ll>
          <cell r="C1861" t="str">
            <v>Yes</v>
          </cell>
        </row>
        <row r="1862">
          <cell r="A1862" t="str">
            <v>91333576E</v>
          </cell>
          <cell r="B1862" t="str">
            <v>YES</v>
          </cell>
          <cell r="C1862" t="str">
            <v>Yes</v>
          </cell>
        </row>
        <row r="1863">
          <cell r="A1863" t="str">
            <v>91333592F</v>
          </cell>
          <cell r="B1863" t="str">
            <v>YES</v>
          </cell>
          <cell r="C1863" t="str">
            <v>Yes</v>
          </cell>
        </row>
        <row r="1864">
          <cell r="A1864" t="str">
            <v>91334019E</v>
          </cell>
          <cell r="B1864" t="str">
            <v>YES</v>
          </cell>
          <cell r="C1864" t="str">
            <v>Yes</v>
          </cell>
        </row>
        <row r="1865">
          <cell r="A1865" t="str">
            <v>91334572E</v>
          </cell>
          <cell r="B1865" t="str">
            <v>YES</v>
          </cell>
          <cell r="C1865" t="str">
            <v>Yes</v>
          </cell>
        </row>
        <row r="1866">
          <cell r="A1866" t="str">
            <v>91334702F</v>
          </cell>
          <cell r="B1866" t="str">
            <v>YES</v>
          </cell>
          <cell r="C1866" t="str">
            <v>Yes</v>
          </cell>
        </row>
        <row r="1867">
          <cell r="A1867" t="str">
            <v>91336266E</v>
          </cell>
          <cell r="B1867" t="str">
            <v>YES</v>
          </cell>
          <cell r="C1867" t="str">
            <v>Yes</v>
          </cell>
        </row>
        <row r="1868">
          <cell r="A1868" t="str">
            <v>91337346F</v>
          </cell>
          <cell r="B1868" t="str">
            <v>YES</v>
          </cell>
          <cell r="C1868" t="str">
            <v>Yes</v>
          </cell>
        </row>
        <row r="1869">
          <cell r="A1869" t="str">
            <v>91338842F</v>
          </cell>
          <cell r="B1869" t="str">
            <v>YES</v>
          </cell>
          <cell r="C1869" t="str">
            <v>Yes</v>
          </cell>
        </row>
        <row r="1870">
          <cell r="A1870" t="str">
            <v>91340093E</v>
          </cell>
          <cell r="B1870" t="str">
            <v>YES</v>
          </cell>
          <cell r="C1870" t="str">
            <v>Yes</v>
          </cell>
        </row>
        <row r="1871">
          <cell r="A1871" t="str">
            <v>91340311F</v>
          </cell>
          <cell r="B1871" t="str">
            <v>YES</v>
          </cell>
          <cell r="C1871" t="str">
            <v>Yes</v>
          </cell>
        </row>
        <row r="1872">
          <cell r="A1872" t="str">
            <v>91340856E</v>
          </cell>
          <cell r="B1872" t="str">
            <v>YES</v>
          </cell>
          <cell r="C1872" t="str">
            <v>Yes</v>
          </cell>
        </row>
        <row r="1873">
          <cell r="A1873" t="str">
            <v>91341580F</v>
          </cell>
          <cell r="B1873" t="str">
            <v>YES</v>
          </cell>
          <cell r="C1873" t="str">
            <v>Yes</v>
          </cell>
        </row>
        <row r="1874">
          <cell r="A1874" t="str">
            <v>91343431F</v>
          </cell>
          <cell r="B1874" t="str">
            <v>YES</v>
          </cell>
          <cell r="C1874" t="str">
            <v>Yes</v>
          </cell>
        </row>
        <row r="1875">
          <cell r="A1875" t="str">
            <v>91344351E</v>
          </cell>
          <cell r="B1875" t="str">
            <v>YES</v>
          </cell>
          <cell r="C1875" t="str">
            <v>Yes</v>
          </cell>
        </row>
        <row r="1876">
          <cell r="A1876" t="str">
            <v>91344918D</v>
          </cell>
          <cell r="B1876" t="str">
            <v>YES</v>
          </cell>
          <cell r="C1876" t="str">
            <v>Yes</v>
          </cell>
        </row>
        <row r="1877">
          <cell r="A1877" t="str">
            <v>91345564E</v>
          </cell>
          <cell r="B1877" t="str">
            <v>YES</v>
          </cell>
          <cell r="C1877" t="str">
            <v>Yes</v>
          </cell>
        </row>
        <row r="1878">
          <cell r="A1878" t="str">
            <v>91348890F</v>
          </cell>
          <cell r="B1878" t="str">
            <v>YES</v>
          </cell>
          <cell r="C1878" t="str">
            <v>Yes</v>
          </cell>
        </row>
        <row r="1879">
          <cell r="A1879" t="str">
            <v>91351645E</v>
          </cell>
          <cell r="B1879" t="str">
            <v>YES</v>
          </cell>
          <cell r="C1879" t="str">
            <v>NIT</v>
          </cell>
        </row>
        <row r="1880">
          <cell r="A1880" t="str">
            <v>91351882E</v>
          </cell>
          <cell r="B1880" t="str">
            <v>YES</v>
          </cell>
          <cell r="C1880" t="str">
            <v>Yes</v>
          </cell>
        </row>
        <row r="1881">
          <cell r="A1881" t="str">
            <v>91352052F</v>
          </cell>
          <cell r="B1881" t="str">
            <v>YES</v>
          </cell>
          <cell r="C1881" t="str">
            <v>Yes</v>
          </cell>
        </row>
        <row r="1882">
          <cell r="A1882" t="str">
            <v>91352735E</v>
          </cell>
          <cell r="B1882" t="str">
            <v>YES</v>
          </cell>
          <cell r="C1882" t="str">
            <v>Yes</v>
          </cell>
        </row>
        <row r="1883">
          <cell r="A1883" t="str">
            <v>91353004F</v>
          </cell>
          <cell r="B1883" t="str">
            <v>YES</v>
          </cell>
          <cell r="C1883" t="str">
            <v>Yes</v>
          </cell>
        </row>
        <row r="1884">
          <cell r="A1884" t="str">
            <v>91353086E</v>
          </cell>
          <cell r="B1884" t="str">
            <v>YES</v>
          </cell>
          <cell r="C1884" t="str">
            <v>Yes</v>
          </cell>
        </row>
        <row r="1885">
          <cell r="A1885" t="str">
            <v>91356357E</v>
          </cell>
          <cell r="B1885" t="str">
            <v>YES</v>
          </cell>
          <cell r="C1885" t="str">
            <v>Yes</v>
          </cell>
        </row>
        <row r="1886">
          <cell r="A1886" t="str">
            <v>91357154F</v>
          </cell>
          <cell r="B1886" t="str">
            <v>YES</v>
          </cell>
          <cell r="C1886" t="str">
            <v>Yes</v>
          </cell>
        </row>
        <row r="1887">
          <cell r="A1887" t="str">
            <v>91357203E</v>
          </cell>
          <cell r="B1887" t="str">
            <v>YES</v>
          </cell>
          <cell r="C1887" t="str">
            <v>Yes</v>
          </cell>
        </row>
        <row r="1888">
          <cell r="A1888" t="str">
            <v>91358356E</v>
          </cell>
          <cell r="B1888" t="str">
            <v>YES</v>
          </cell>
          <cell r="C1888" t="str">
            <v>Yes</v>
          </cell>
        </row>
        <row r="1889">
          <cell r="A1889" t="str">
            <v>91359582F</v>
          </cell>
          <cell r="B1889" t="str">
            <v>YES</v>
          </cell>
          <cell r="C1889" t="str">
            <v>Yes</v>
          </cell>
        </row>
        <row r="1890">
          <cell r="A1890" t="str">
            <v>91360358F</v>
          </cell>
          <cell r="B1890" t="str">
            <v>YES</v>
          </cell>
          <cell r="C1890" t="str">
            <v>Yes</v>
          </cell>
        </row>
        <row r="1891">
          <cell r="A1891" t="str">
            <v>91361743F</v>
          </cell>
          <cell r="B1891" t="str">
            <v>YES</v>
          </cell>
          <cell r="C1891" t="str">
            <v>NIT</v>
          </cell>
        </row>
        <row r="1892">
          <cell r="A1892" t="str">
            <v>91361863F</v>
          </cell>
          <cell r="B1892" t="str">
            <v>YES</v>
          </cell>
          <cell r="C1892" t="str">
            <v>NIT</v>
          </cell>
        </row>
        <row r="1893">
          <cell r="A1893" t="str">
            <v>91361934F</v>
          </cell>
          <cell r="B1893" t="str">
            <v>YES</v>
          </cell>
          <cell r="C1893" t="str">
            <v>Yes</v>
          </cell>
        </row>
        <row r="1894">
          <cell r="A1894" t="str">
            <v>91362220F</v>
          </cell>
          <cell r="B1894" t="str">
            <v>YES</v>
          </cell>
          <cell r="C1894" t="str">
            <v>Yes</v>
          </cell>
        </row>
        <row r="1895">
          <cell r="A1895" t="str">
            <v>91363501F</v>
          </cell>
          <cell r="B1895" t="str">
            <v>YES</v>
          </cell>
          <cell r="C1895" t="str">
            <v>Yes</v>
          </cell>
        </row>
        <row r="1896">
          <cell r="A1896" t="str">
            <v>91365228E</v>
          </cell>
          <cell r="B1896" t="str">
            <v>YES</v>
          </cell>
          <cell r="C1896" t="str">
            <v>Yes</v>
          </cell>
        </row>
        <row r="1897">
          <cell r="A1897" t="str">
            <v>91366902F</v>
          </cell>
          <cell r="B1897" t="str">
            <v>YES</v>
          </cell>
          <cell r="C1897" t="str">
            <v>NIT</v>
          </cell>
        </row>
        <row r="1898">
          <cell r="A1898" t="str">
            <v>91370375E</v>
          </cell>
          <cell r="B1898" t="str">
            <v>YES</v>
          </cell>
          <cell r="C1898" t="str">
            <v>Yes</v>
          </cell>
        </row>
        <row r="1899">
          <cell r="A1899" t="str">
            <v>91370489E</v>
          </cell>
          <cell r="B1899" t="str">
            <v>YES</v>
          </cell>
          <cell r="C1899" t="str">
            <v>Yes</v>
          </cell>
        </row>
        <row r="1900">
          <cell r="A1900" t="str">
            <v>91371208E</v>
          </cell>
          <cell r="B1900" t="str">
            <v>YES</v>
          </cell>
          <cell r="C1900" t="str">
            <v>Yes</v>
          </cell>
        </row>
        <row r="1901">
          <cell r="A1901" t="str">
            <v>91371351E</v>
          </cell>
          <cell r="B1901" t="str">
            <v>YES</v>
          </cell>
          <cell r="C1901" t="str">
            <v>NIT</v>
          </cell>
        </row>
        <row r="1902">
          <cell r="A1902" t="str">
            <v>91371473E</v>
          </cell>
          <cell r="B1902" t="str">
            <v>YES</v>
          </cell>
          <cell r="C1902" t="str">
            <v>Yes</v>
          </cell>
        </row>
        <row r="1903">
          <cell r="A1903" t="str">
            <v>91372862E</v>
          </cell>
          <cell r="B1903" t="str">
            <v>YES</v>
          </cell>
          <cell r="C1903" t="str">
            <v>Yes</v>
          </cell>
        </row>
        <row r="1904">
          <cell r="A1904" t="str">
            <v>91372890F</v>
          </cell>
          <cell r="B1904" t="str">
            <v>YES</v>
          </cell>
          <cell r="C1904" t="str">
            <v>Yes</v>
          </cell>
        </row>
        <row r="1905">
          <cell r="A1905" t="str">
            <v>91372900F</v>
          </cell>
          <cell r="B1905" t="str">
            <v>YES</v>
          </cell>
          <cell r="C1905" t="str">
            <v>Yes</v>
          </cell>
        </row>
        <row r="1906">
          <cell r="A1906" t="str">
            <v>91372981D</v>
          </cell>
          <cell r="B1906" t="str">
            <v>YES</v>
          </cell>
          <cell r="C1906" t="str">
            <v>Yes</v>
          </cell>
        </row>
        <row r="1907">
          <cell r="A1907" t="str">
            <v>91373518E</v>
          </cell>
          <cell r="B1907" t="str">
            <v>YES</v>
          </cell>
          <cell r="C1907" t="str">
            <v>Yes</v>
          </cell>
        </row>
        <row r="1908">
          <cell r="A1908" t="str">
            <v>91373949E</v>
          </cell>
          <cell r="B1908" t="str">
            <v>YES</v>
          </cell>
          <cell r="C1908" t="str">
            <v>Yes</v>
          </cell>
        </row>
        <row r="1909">
          <cell r="A1909" t="str">
            <v>91375082E</v>
          </cell>
          <cell r="B1909" t="str">
            <v>YES</v>
          </cell>
          <cell r="C1909" t="str">
            <v>Yes</v>
          </cell>
        </row>
        <row r="1910">
          <cell r="A1910" t="str">
            <v>91377166D</v>
          </cell>
          <cell r="B1910" t="str">
            <v>YES</v>
          </cell>
          <cell r="C1910" t="str">
            <v>Yes</v>
          </cell>
        </row>
        <row r="1911">
          <cell r="A1911" t="str">
            <v>91377739F</v>
          </cell>
          <cell r="B1911" t="str">
            <v>YES</v>
          </cell>
          <cell r="C1911" t="str">
            <v>Yes</v>
          </cell>
        </row>
        <row r="1912">
          <cell r="A1912" t="str">
            <v>91380457E</v>
          </cell>
          <cell r="B1912" t="str">
            <v>YES</v>
          </cell>
          <cell r="C1912" t="str">
            <v>Yes</v>
          </cell>
        </row>
        <row r="1913">
          <cell r="A1913" t="str">
            <v>91381794E</v>
          </cell>
          <cell r="B1913" t="str">
            <v>YES</v>
          </cell>
          <cell r="C1913" t="str">
            <v>Yes</v>
          </cell>
        </row>
        <row r="1914">
          <cell r="A1914" t="str">
            <v>91382047E</v>
          </cell>
          <cell r="B1914" t="str">
            <v>YES</v>
          </cell>
          <cell r="C1914" t="str">
            <v>Yes</v>
          </cell>
        </row>
        <row r="1915">
          <cell r="A1915" t="str">
            <v>91383258E</v>
          </cell>
          <cell r="B1915" t="str">
            <v>YES</v>
          </cell>
          <cell r="C1915" t="str">
            <v>Yes</v>
          </cell>
        </row>
        <row r="1916">
          <cell r="A1916" t="str">
            <v>91383956D</v>
          </cell>
          <cell r="B1916" t="str">
            <v>YES</v>
          </cell>
          <cell r="C1916" t="str">
            <v>Yes</v>
          </cell>
        </row>
        <row r="1917">
          <cell r="A1917" t="str">
            <v>91384001F</v>
          </cell>
          <cell r="B1917" t="str">
            <v>YES</v>
          </cell>
          <cell r="C1917" t="str">
            <v>Yes</v>
          </cell>
        </row>
        <row r="1918">
          <cell r="A1918" t="str">
            <v>91384421F</v>
          </cell>
          <cell r="B1918" t="str">
            <v>YES</v>
          </cell>
          <cell r="C1918" t="str">
            <v>Yes</v>
          </cell>
        </row>
        <row r="1919">
          <cell r="A1919" t="str">
            <v>91385630F</v>
          </cell>
          <cell r="B1919" t="str">
            <v>YES</v>
          </cell>
          <cell r="C1919" t="str">
            <v>Yes</v>
          </cell>
        </row>
        <row r="1920">
          <cell r="A1920" t="str">
            <v>91386216E</v>
          </cell>
          <cell r="B1920" t="str">
            <v>YES</v>
          </cell>
          <cell r="C1920" t="str">
            <v>Yes</v>
          </cell>
        </row>
        <row r="1921">
          <cell r="A1921" t="str">
            <v>91386810F</v>
          </cell>
          <cell r="B1921" t="str">
            <v>YES</v>
          </cell>
          <cell r="C1921" t="str">
            <v>Yes</v>
          </cell>
        </row>
        <row r="1922">
          <cell r="A1922" t="str">
            <v>91387200F</v>
          </cell>
          <cell r="B1922" t="str">
            <v>YES</v>
          </cell>
          <cell r="C1922" t="str">
            <v>Yes</v>
          </cell>
        </row>
        <row r="1923">
          <cell r="A1923" t="str">
            <v>91387960A</v>
          </cell>
          <cell r="B1923" t="str">
            <v>YES</v>
          </cell>
          <cell r="C1923" t="str">
            <v>Yes</v>
          </cell>
        </row>
        <row r="1924">
          <cell r="A1924" t="str">
            <v>91388016E</v>
          </cell>
          <cell r="B1924" t="str">
            <v>YES</v>
          </cell>
          <cell r="C1924" t="str">
            <v>Yes</v>
          </cell>
        </row>
        <row r="1925">
          <cell r="A1925" t="str">
            <v>91388990F</v>
          </cell>
          <cell r="B1925" t="str">
            <v>YES</v>
          </cell>
          <cell r="C1925" t="str">
            <v>NIT</v>
          </cell>
        </row>
        <row r="1926">
          <cell r="A1926" t="str">
            <v>91390884E</v>
          </cell>
          <cell r="B1926" t="str">
            <v>YES</v>
          </cell>
          <cell r="C1926" t="str">
            <v>Yes</v>
          </cell>
        </row>
        <row r="1927">
          <cell r="A1927" t="str">
            <v>91391617F</v>
          </cell>
          <cell r="B1927" t="str">
            <v>YES</v>
          </cell>
          <cell r="C1927" t="str">
            <v>Yes</v>
          </cell>
        </row>
        <row r="1928">
          <cell r="A1928" t="str">
            <v>91392188E</v>
          </cell>
          <cell r="B1928" t="str">
            <v>YES</v>
          </cell>
          <cell r="C1928" t="str">
            <v>Yes</v>
          </cell>
        </row>
        <row r="1929">
          <cell r="A1929" t="str">
            <v>91392539E</v>
          </cell>
          <cell r="B1929" t="str">
            <v>YES</v>
          </cell>
          <cell r="C1929" t="str">
            <v>Yes</v>
          </cell>
        </row>
        <row r="1930">
          <cell r="A1930" t="str">
            <v>91393229E</v>
          </cell>
          <cell r="B1930" t="str">
            <v>YES</v>
          </cell>
          <cell r="C1930" t="str">
            <v>NIT</v>
          </cell>
        </row>
        <row r="1931">
          <cell r="A1931" t="str">
            <v>91394243E</v>
          </cell>
          <cell r="B1931" t="str">
            <v>YES</v>
          </cell>
          <cell r="C1931" t="str">
            <v>Yes</v>
          </cell>
        </row>
        <row r="1932">
          <cell r="A1932" t="str">
            <v>91396597E</v>
          </cell>
          <cell r="B1932" t="str">
            <v>YES</v>
          </cell>
          <cell r="C1932" t="str">
            <v>Yes</v>
          </cell>
        </row>
        <row r="1933">
          <cell r="A1933" t="str">
            <v>91396844E</v>
          </cell>
          <cell r="B1933" t="str">
            <v>YES</v>
          </cell>
          <cell r="C1933" t="str">
            <v>Yes</v>
          </cell>
        </row>
        <row r="1934">
          <cell r="A1934" t="str">
            <v>91397576D</v>
          </cell>
          <cell r="B1934" t="str">
            <v>YES</v>
          </cell>
          <cell r="C1934" t="str">
            <v>Yes</v>
          </cell>
        </row>
        <row r="1935">
          <cell r="A1935" t="str">
            <v>91397619E</v>
          </cell>
          <cell r="B1935" t="str">
            <v>YES</v>
          </cell>
          <cell r="C1935" t="str">
            <v>Yes</v>
          </cell>
        </row>
        <row r="1936">
          <cell r="A1936" t="str">
            <v>91397909E</v>
          </cell>
          <cell r="B1936" t="str">
            <v>YES</v>
          </cell>
          <cell r="C1936" t="str">
            <v>Yes</v>
          </cell>
        </row>
        <row r="1937">
          <cell r="A1937" t="str">
            <v>91398271F</v>
          </cell>
          <cell r="B1937" t="str">
            <v>YES</v>
          </cell>
          <cell r="C1937" t="str">
            <v>Yes</v>
          </cell>
        </row>
        <row r="1938">
          <cell r="A1938" t="str">
            <v>91400157E</v>
          </cell>
          <cell r="B1938" t="str">
            <v>YES</v>
          </cell>
          <cell r="C1938" t="str">
            <v>Yes</v>
          </cell>
        </row>
        <row r="1939">
          <cell r="A1939" t="str">
            <v>91400552F</v>
          </cell>
          <cell r="B1939" t="str">
            <v>YES</v>
          </cell>
          <cell r="C1939" t="str">
            <v>Yes</v>
          </cell>
        </row>
        <row r="1940">
          <cell r="A1940" t="str">
            <v>91400682F</v>
          </cell>
          <cell r="B1940" t="str">
            <v>YES</v>
          </cell>
          <cell r="C1940" t="str">
            <v>Yes</v>
          </cell>
        </row>
        <row r="1941">
          <cell r="A1941" t="str">
            <v>91401551F</v>
          </cell>
          <cell r="B1941" t="str">
            <v>YES</v>
          </cell>
          <cell r="C1941" t="str">
            <v>Yes</v>
          </cell>
        </row>
        <row r="1942">
          <cell r="A1942" t="str">
            <v>91403199F</v>
          </cell>
          <cell r="B1942" t="str">
            <v>YES</v>
          </cell>
          <cell r="C1942" t="str">
            <v>Yes</v>
          </cell>
        </row>
        <row r="1943">
          <cell r="A1943" t="str">
            <v>91403698D</v>
          </cell>
          <cell r="B1943" t="str">
            <v>YES</v>
          </cell>
          <cell r="C1943" t="str">
            <v>NIT</v>
          </cell>
        </row>
        <row r="1944">
          <cell r="A1944" t="str">
            <v>91403901F</v>
          </cell>
          <cell r="B1944" t="str">
            <v>YES</v>
          </cell>
          <cell r="C1944" t="str">
            <v>Yes</v>
          </cell>
        </row>
        <row r="1945">
          <cell r="A1945" t="str">
            <v>91404563E</v>
          </cell>
          <cell r="B1945" t="str">
            <v>YES</v>
          </cell>
          <cell r="C1945" t="str">
            <v>Yes</v>
          </cell>
        </row>
        <row r="1946">
          <cell r="A1946" t="str">
            <v>91405167E</v>
          </cell>
          <cell r="B1946" t="str">
            <v>YES</v>
          </cell>
          <cell r="C1946" t="str">
            <v>Yes</v>
          </cell>
        </row>
        <row r="1947">
          <cell r="A1947" t="str">
            <v>91405446E</v>
          </cell>
          <cell r="B1947" t="str">
            <v>YES</v>
          </cell>
          <cell r="C1947" t="str">
            <v>Yes</v>
          </cell>
        </row>
        <row r="1948">
          <cell r="A1948" t="str">
            <v>91406266E</v>
          </cell>
          <cell r="B1948" t="str">
            <v>YES</v>
          </cell>
          <cell r="C1948" t="str">
            <v>Yes</v>
          </cell>
        </row>
        <row r="1949">
          <cell r="A1949" t="str">
            <v>91407232F</v>
          </cell>
          <cell r="B1949" t="str">
            <v>YES</v>
          </cell>
          <cell r="C1949" t="str">
            <v>NIT</v>
          </cell>
        </row>
        <row r="1950">
          <cell r="A1950" t="str">
            <v>91408274F</v>
          </cell>
          <cell r="B1950" t="str">
            <v>YES</v>
          </cell>
          <cell r="C1950" t="str">
            <v>Yes</v>
          </cell>
        </row>
        <row r="1951">
          <cell r="A1951" t="str">
            <v>91408389E</v>
          </cell>
          <cell r="B1951" t="str">
            <v>YES</v>
          </cell>
          <cell r="C1951" t="str">
            <v>NIT</v>
          </cell>
        </row>
        <row r="1952">
          <cell r="A1952" t="str">
            <v>91408831F</v>
          </cell>
          <cell r="B1952" t="str">
            <v>YES</v>
          </cell>
          <cell r="C1952" t="str">
            <v>Yes</v>
          </cell>
        </row>
        <row r="1953">
          <cell r="A1953" t="str">
            <v>91409997D</v>
          </cell>
          <cell r="B1953" t="str">
            <v>YES</v>
          </cell>
          <cell r="C1953" t="str">
            <v>Yes</v>
          </cell>
        </row>
        <row r="1954">
          <cell r="A1954" t="str">
            <v>91410019E</v>
          </cell>
          <cell r="B1954" t="str">
            <v>YES</v>
          </cell>
          <cell r="C1954" t="str">
            <v>Yes</v>
          </cell>
        </row>
        <row r="1955">
          <cell r="A1955" t="str">
            <v>91410832F</v>
          </cell>
          <cell r="B1955" t="str">
            <v>YES</v>
          </cell>
          <cell r="C1955" t="str">
            <v>Yes</v>
          </cell>
        </row>
        <row r="1956">
          <cell r="A1956" t="str">
            <v>91410874E</v>
          </cell>
          <cell r="B1956" t="str">
            <v>YES</v>
          </cell>
          <cell r="C1956" t="str">
            <v>Yes</v>
          </cell>
        </row>
        <row r="1957">
          <cell r="A1957" t="str">
            <v>91411796E</v>
          </cell>
          <cell r="B1957" t="str">
            <v>YES</v>
          </cell>
          <cell r="C1957" t="str">
            <v>Yes</v>
          </cell>
        </row>
        <row r="1958">
          <cell r="A1958" t="str">
            <v>91413706E</v>
          </cell>
          <cell r="B1958" t="str">
            <v>YES</v>
          </cell>
          <cell r="C1958" t="str">
            <v>Yes</v>
          </cell>
        </row>
        <row r="1959">
          <cell r="A1959" t="str">
            <v>91415090E</v>
          </cell>
          <cell r="B1959" t="str">
            <v>YES</v>
          </cell>
          <cell r="C1959" t="str">
            <v>Yes</v>
          </cell>
        </row>
        <row r="1960">
          <cell r="A1960" t="str">
            <v>91415709E</v>
          </cell>
          <cell r="B1960" t="str">
            <v>YES</v>
          </cell>
          <cell r="C1960" t="str">
            <v>Yes</v>
          </cell>
        </row>
        <row r="1961">
          <cell r="A1961" t="str">
            <v>91416432F</v>
          </cell>
          <cell r="B1961" t="str">
            <v>YES</v>
          </cell>
          <cell r="C1961" t="str">
            <v>Yes</v>
          </cell>
        </row>
        <row r="1962">
          <cell r="A1962" t="str">
            <v>91418828E</v>
          </cell>
          <cell r="B1962" t="str">
            <v>YES</v>
          </cell>
          <cell r="C1962" t="str">
            <v>Yes</v>
          </cell>
        </row>
        <row r="1963">
          <cell r="A1963" t="str">
            <v>91419316E</v>
          </cell>
          <cell r="B1963" t="str">
            <v>YES</v>
          </cell>
          <cell r="C1963" t="str">
            <v>Yes</v>
          </cell>
        </row>
        <row r="1964">
          <cell r="A1964" t="str">
            <v>91419659E</v>
          </cell>
          <cell r="B1964" t="str">
            <v>YES</v>
          </cell>
          <cell r="C1964" t="str">
            <v>Yes</v>
          </cell>
        </row>
        <row r="1965">
          <cell r="A1965" t="str">
            <v>91420020F</v>
          </cell>
          <cell r="B1965" t="str">
            <v>YES</v>
          </cell>
          <cell r="C1965" t="str">
            <v>Yes</v>
          </cell>
        </row>
        <row r="1966">
          <cell r="A1966" t="str">
            <v>91421053F</v>
          </cell>
          <cell r="B1966" t="str">
            <v>YES</v>
          </cell>
          <cell r="C1966" t="str">
            <v>Yes</v>
          </cell>
        </row>
        <row r="1967">
          <cell r="A1967" t="str">
            <v>91421516D</v>
          </cell>
          <cell r="B1967" t="str">
            <v>YES</v>
          </cell>
          <cell r="C1967" t="str">
            <v>Yes</v>
          </cell>
        </row>
        <row r="1968">
          <cell r="A1968" t="str">
            <v>91421983F</v>
          </cell>
          <cell r="B1968" t="str">
            <v>YES</v>
          </cell>
          <cell r="C1968" t="str">
            <v>Yes</v>
          </cell>
        </row>
        <row r="1969">
          <cell r="A1969" t="str">
            <v>91422511F</v>
          </cell>
          <cell r="B1969" t="str">
            <v>YES</v>
          </cell>
          <cell r="C1969" t="str">
            <v>Yes</v>
          </cell>
        </row>
        <row r="1970">
          <cell r="A1970" t="str">
            <v>91422577E</v>
          </cell>
          <cell r="B1970" t="str">
            <v>YES</v>
          </cell>
          <cell r="C1970" t="str">
            <v>Yes</v>
          </cell>
        </row>
        <row r="1971">
          <cell r="A1971" t="str">
            <v>91424456F</v>
          </cell>
          <cell r="B1971" t="str">
            <v>YES</v>
          </cell>
          <cell r="C1971" t="str">
            <v>Yes</v>
          </cell>
        </row>
        <row r="1972">
          <cell r="A1972" t="str">
            <v>91424476F</v>
          </cell>
          <cell r="B1972" t="str">
            <v>YES</v>
          </cell>
          <cell r="C1972" t="str">
            <v>Yes</v>
          </cell>
        </row>
        <row r="1973">
          <cell r="A1973" t="str">
            <v>91426136E</v>
          </cell>
          <cell r="B1973" t="str">
            <v>YES</v>
          </cell>
          <cell r="C1973" t="str">
            <v>Yes</v>
          </cell>
        </row>
        <row r="1974">
          <cell r="A1974" t="str">
            <v>91426432E</v>
          </cell>
          <cell r="B1974" t="str">
            <v>YES</v>
          </cell>
          <cell r="C1974" t="str">
            <v>Yes</v>
          </cell>
        </row>
        <row r="1975">
          <cell r="A1975" t="str">
            <v>91427266E</v>
          </cell>
          <cell r="B1975" t="str">
            <v>YES</v>
          </cell>
          <cell r="C1975" t="str">
            <v>Yes</v>
          </cell>
        </row>
        <row r="1976">
          <cell r="A1976" t="str">
            <v>91427600F</v>
          </cell>
          <cell r="B1976" t="str">
            <v>YES</v>
          </cell>
          <cell r="C1976" t="str">
            <v>Yes</v>
          </cell>
        </row>
        <row r="1977">
          <cell r="A1977" t="str">
            <v>91427978E</v>
          </cell>
          <cell r="B1977" t="str">
            <v>YES</v>
          </cell>
          <cell r="C1977" t="str">
            <v>Yes</v>
          </cell>
        </row>
        <row r="1978">
          <cell r="A1978" t="str">
            <v>91430399E</v>
          </cell>
          <cell r="B1978" t="str">
            <v>YES</v>
          </cell>
          <cell r="C1978" t="str">
            <v>Yes</v>
          </cell>
        </row>
        <row r="1979">
          <cell r="A1979" t="str">
            <v>91430653F</v>
          </cell>
          <cell r="B1979" t="str">
            <v>YES</v>
          </cell>
          <cell r="C1979" t="str">
            <v>Yes</v>
          </cell>
        </row>
        <row r="1980">
          <cell r="A1980" t="str">
            <v>91431636E</v>
          </cell>
          <cell r="B1980" t="str">
            <v>YES</v>
          </cell>
          <cell r="C1980" t="str">
            <v>Yes</v>
          </cell>
        </row>
        <row r="1981">
          <cell r="A1981" t="str">
            <v>91434429E</v>
          </cell>
          <cell r="B1981" t="str">
            <v>YES</v>
          </cell>
          <cell r="C1981" t="str">
            <v>Yes</v>
          </cell>
        </row>
        <row r="1982">
          <cell r="A1982" t="str">
            <v>91434511F</v>
          </cell>
          <cell r="B1982" t="str">
            <v>YES</v>
          </cell>
          <cell r="C1982" t="str">
            <v>Yes</v>
          </cell>
        </row>
        <row r="1983">
          <cell r="A1983" t="str">
            <v>91435177F</v>
          </cell>
          <cell r="B1983" t="str">
            <v>YES</v>
          </cell>
          <cell r="C1983" t="str">
            <v>Yes</v>
          </cell>
        </row>
        <row r="1984">
          <cell r="A1984" t="str">
            <v>91436534E</v>
          </cell>
          <cell r="B1984" t="str">
            <v>YES</v>
          </cell>
          <cell r="C1984" t="str">
            <v>Yes</v>
          </cell>
        </row>
        <row r="1985">
          <cell r="A1985" t="str">
            <v>91437131F</v>
          </cell>
          <cell r="B1985" t="str">
            <v>YES</v>
          </cell>
          <cell r="C1985" t="str">
            <v>Yes</v>
          </cell>
        </row>
        <row r="1986">
          <cell r="A1986" t="str">
            <v>91437304F</v>
          </cell>
          <cell r="B1986" t="str">
            <v>YES</v>
          </cell>
          <cell r="C1986" t="str">
            <v>Yes</v>
          </cell>
        </row>
        <row r="1987">
          <cell r="A1987" t="str">
            <v>91438783F</v>
          </cell>
          <cell r="B1987" t="str">
            <v>YES</v>
          </cell>
          <cell r="C1987" t="str">
            <v>NIT</v>
          </cell>
        </row>
        <row r="1988">
          <cell r="A1988" t="str">
            <v>91439539E</v>
          </cell>
          <cell r="B1988" t="str">
            <v>YES</v>
          </cell>
          <cell r="C1988" t="str">
            <v>Yes</v>
          </cell>
        </row>
        <row r="1989">
          <cell r="A1989" t="str">
            <v>91439554E</v>
          </cell>
          <cell r="B1989" t="str">
            <v>YES</v>
          </cell>
          <cell r="C1989" t="str">
            <v>Yes</v>
          </cell>
        </row>
        <row r="1990">
          <cell r="A1990" t="str">
            <v>91441631F</v>
          </cell>
          <cell r="B1990" t="str">
            <v>YES</v>
          </cell>
          <cell r="C1990" t="str">
            <v>Yes</v>
          </cell>
        </row>
        <row r="1991">
          <cell r="A1991" t="str">
            <v>91446508E</v>
          </cell>
          <cell r="B1991" t="str">
            <v>YES</v>
          </cell>
          <cell r="C1991" t="str">
            <v>Yes</v>
          </cell>
        </row>
        <row r="1992">
          <cell r="A1992" t="str">
            <v>91446873E</v>
          </cell>
          <cell r="B1992" t="str">
            <v>YES</v>
          </cell>
          <cell r="C1992" t="str">
            <v>Yes</v>
          </cell>
        </row>
        <row r="1993">
          <cell r="A1993" t="str">
            <v>91448459F</v>
          </cell>
          <cell r="B1993" t="str">
            <v>YES</v>
          </cell>
          <cell r="C1993" t="str">
            <v>Yes</v>
          </cell>
        </row>
        <row r="1994">
          <cell r="A1994" t="str">
            <v>91449594E</v>
          </cell>
          <cell r="B1994" t="str">
            <v>YES</v>
          </cell>
          <cell r="C1994" t="str">
            <v>Yes</v>
          </cell>
        </row>
        <row r="1995">
          <cell r="A1995" t="str">
            <v>91450777E</v>
          </cell>
          <cell r="B1995" t="str">
            <v>YES</v>
          </cell>
          <cell r="C1995" t="str">
            <v>Yes</v>
          </cell>
        </row>
        <row r="1996">
          <cell r="A1996" t="str">
            <v>91450993F</v>
          </cell>
          <cell r="B1996" t="str">
            <v>YES</v>
          </cell>
          <cell r="C1996" t="str">
            <v>Yes</v>
          </cell>
        </row>
        <row r="1997">
          <cell r="A1997" t="str">
            <v>91452161F</v>
          </cell>
          <cell r="B1997" t="str">
            <v>YES</v>
          </cell>
          <cell r="C1997" t="str">
            <v>Yes</v>
          </cell>
        </row>
        <row r="1998">
          <cell r="A1998" t="str">
            <v>91452996E</v>
          </cell>
          <cell r="B1998" t="str">
            <v>YES</v>
          </cell>
          <cell r="C1998" t="str">
            <v>Yes</v>
          </cell>
        </row>
        <row r="1999">
          <cell r="A1999" t="str">
            <v>91453339E</v>
          </cell>
          <cell r="B1999" t="str">
            <v>YES</v>
          </cell>
          <cell r="C1999" t="str">
            <v>Yes</v>
          </cell>
        </row>
        <row r="2000">
          <cell r="A2000" t="str">
            <v>91453452E</v>
          </cell>
          <cell r="B2000" t="str">
            <v>YES</v>
          </cell>
          <cell r="C2000" t="str">
            <v>Yes</v>
          </cell>
        </row>
        <row r="2001">
          <cell r="A2001" t="str">
            <v>91453884E</v>
          </cell>
          <cell r="B2001" t="str">
            <v>YES</v>
          </cell>
          <cell r="C2001" t="str">
            <v>Yes</v>
          </cell>
        </row>
        <row r="2002">
          <cell r="A2002" t="str">
            <v>91453989E</v>
          </cell>
          <cell r="B2002" t="str">
            <v>YES</v>
          </cell>
          <cell r="C2002" t="str">
            <v>NIT</v>
          </cell>
        </row>
        <row r="2003">
          <cell r="A2003" t="str">
            <v>91454188F</v>
          </cell>
          <cell r="B2003" t="str">
            <v>YES</v>
          </cell>
          <cell r="C2003" t="str">
            <v>Yes</v>
          </cell>
        </row>
        <row r="2004">
          <cell r="A2004" t="str">
            <v>91454970D</v>
          </cell>
          <cell r="B2004" t="str">
            <v>YES</v>
          </cell>
          <cell r="C2004" t="str">
            <v>Yes</v>
          </cell>
        </row>
        <row r="2005">
          <cell r="A2005" t="str">
            <v>91456688E</v>
          </cell>
          <cell r="B2005" t="str">
            <v>YES</v>
          </cell>
          <cell r="C2005" t="str">
            <v>Yes</v>
          </cell>
        </row>
        <row r="2006">
          <cell r="A2006" t="str">
            <v>91456835E</v>
          </cell>
          <cell r="B2006" t="str">
            <v>YES</v>
          </cell>
          <cell r="C2006" t="str">
            <v>Yes</v>
          </cell>
        </row>
        <row r="2007">
          <cell r="A2007" t="str">
            <v>91456879E</v>
          </cell>
          <cell r="B2007" t="str">
            <v>YES</v>
          </cell>
          <cell r="C2007" t="str">
            <v>Yes</v>
          </cell>
        </row>
        <row r="2008">
          <cell r="A2008" t="str">
            <v>91457291F</v>
          </cell>
          <cell r="B2008" t="str">
            <v>YES</v>
          </cell>
          <cell r="C2008" t="str">
            <v>Yes</v>
          </cell>
        </row>
        <row r="2009">
          <cell r="A2009" t="str">
            <v>91457623F</v>
          </cell>
          <cell r="B2009" t="str">
            <v>YES</v>
          </cell>
          <cell r="C2009" t="str">
            <v>Yes</v>
          </cell>
        </row>
        <row r="2010">
          <cell r="A2010" t="str">
            <v>91457697E</v>
          </cell>
          <cell r="B2010" t="str">
            <v>YES</v>
          </cell>
          <cell r="C2010" t="str">
            <v>Yes</v>
          </cell>
        </row>
        <row r="2011">
          <cell r="A2011" t="str">
            <v>91459652D</v>
          </cell>
          <cell r="B2011" t="str">
            <v>YES</v>
          </cell>
          <cell r="C2011" t="str">
            <v>Yes</v>
          </cell>
        </row>
        <row r="2012">
          <cell r="A2012" t="str">
            <v>91460824F</v>
          </cell>
          <cell r="B2012" t="str">
            <v>YES</v>
          </cell>
          <cell r="C2012" t="str">
            <v>Yes</v>
          </cell>
        </row>
        <row r="2013">
          <cell r="A2013" t="str">
            <v>91462075E</v>
          </cell>
          <cell r="B2013" t="str">
            <v>YES</v>
          </cell>
          <cell r="C2013" t="str">
            <v>Yes</v>
          </cell>
        </row>
        <row r="2014">
          <cell r="A2014" t="str">
            <v>91463533F</v>
          </cell>
          <cell r="B2014" t="str">
            <v>YES</v>
          </cell>
          <cell r="C2014" t="str">
            <v>Yes</v>
          </cell>
        </row>
        <row r="2015">
          <cell r="A2015" t="str">
            <v>91463928E</v>
          </cell>
          <cell r="B2015" t="str">
            <v>YES</v>
          </cell>
          <cell r="C2015" t="str">
            <v>Yes</v>
          </cell>
        </row>
        <row r="2016">
          <cell r="A2016" t="str">
            <v>91465259D</v>
          </cell>
          <cell r="B2016" t="str">
            <v>YES</v>
          </cell>
          <cell r="C2016" t="str">
            <v>Yes</v>
          </cell>
        </row>
        <row r="2017">
          <cell r="A2017" t="str">
            <v>91466954E</v>
          </cell>
          <cell r="B2017" t="str">
            <v>YES</v>
          </cell>
          <cell r="C2017" t="str">
            <v>NIT</v>
          </cell>
        </row>
        <row r="2018">
          <cell r="A2018" t="str">
            <v>91467633F</v>
          </cell>
          <cell r="B2018" t="str">
            <v>YES</v>
          </cell>
          <cell r="C2018" t="str">
            <v>Yes</v>
          </cell>
        </row>
        <row r="2019">
          <cell r="A2019" t="str">
            <v>91468559D</v>
          </cell>
          <cell r="B2019" t="str">
            <v>YES</v>
          </cell>
          <cell r="C2019" t="str">
            <v>Yes</v>
          </cell>
        </row>
        <row r="2020">
          <cell r="A2020" t="str">
            <v>91468872F</v>
          </cell>
          <cell r="B2020" t="str">
            <v>YES</v>
          </cell>
          <cell r="C2020" t="str">
            <v>Yes</v>
          </cell>
        </row>
        <row r="2021">
          <cell r="A2021" t="str">
            <v>91468911F</v>
          </cell>
          <cell r="B2021" t="str">
            <v>YES</v>
          </cell>
          <cell r="C2021" t="str">
            <v>Yes</v>
          </cell>
        </row>
        <row r="2022">
          <cell r="A2022" t="str">
            <v>91469138E</v>
          </cell>
          <cell r="B2022" t="str">
            <v>YES</v>
          </cell>
          <cell r="C2022" t="str">
            <v>Yes</v>
          </cell>
        </row>
        <row r="2023">
          <cell r="A2023" t="str">
            <v>91469844F</v>
          </cell>
          <cell r="B2023" t="str">
            <v>YES</v>
          </cell>
          <cell r="C2023" t="str">
            <v>NIT</v>
          </cell>
        </row>
        <row r="2024">
          <cell r="A2024" t="str">
            <v>91470842E</v>
          </cell>
          <cell r="B2024" t="str">
            <v>YES</v>
          </cell>
          <cell r="C2024" t="str">
            <v>Yes</v>
          </cell>
        </row>
        <row r="2025">
          <cell r="A2025" t="str">
            <v>91472777F</v>
          </cell>
          <cell r="B2025" t="str">
            <v>YES</v>
          </cell>
          <cell r="C2025" t="str">
            <v>Yes</v>
          </cell>
        </row>
        <row r="2026">
          <cell r="A2026" t="str">
            <v>91473459E</v>
          </cell>
          <cell r="B2026" t="str">
            <v>YES</v>
          </cell>
          <cell r="C2026" t="str">
            <v>NIT</v>
          </cell>
        </row>
        <row r="2027">
          <cell r="A2027" t="str">
            <v>91475833F</v>
          </cell>
          <cell r="B2027" t="str">
            <v>YES</v>
          </cell>
          <cell r="C2027" t="str">
            <v>Yes</v>
          </cell>
        </row>
        <row r="2028">
          <cell r="A2028" t="str">
            <v>91476882F</v>
          </cell>
          <cell r="B2028" t="str">
            <v>YES</v>
          </cell>
          <cell r="C2028" t="str">
            <v>Yes</v>
          </cell>
        </row>
        <row r="2029">
          <cell r="A2029" t="str">
            <v>91476939E</v>
          </cell>
          <cell r="B2029" t="str">
            <v>YES</v>
          </cell>
          <cell r="C2029" t="str">
            <v>Yes</v>
          </cell>
        </row>
        <row r="2030">
          <cell r="A2030" t="str">
            <v>91477502F</v>
          </cell>
          <cell r="B2030" t="str">
            <v>YES</v>
          </cell>
          <cell r="C2030" t="str">
            <v>Yes</v>
          </cell>
        </row>
        <row r="2031">
          <cell r="A2031" t="str">
            <v>91477745E</v>
          </cell>
          <cell r="B2031" t="str">
            <v>YES</v>
          </cell>
          <cell r="C2031" t="str">
            <v>Yes</v>
          </cell>
        </row>
        <row r="2032">
          <cell r="A2032" t="str">
            <v>91478512F</v>
          </cell>
          <cell r="B2032" t="str">
            <v>YES</v>
          </cell>
          <cell r="C2032" t="str">
            <v>NIT</v>
          </cell>
        </row>
        <row r="2033">
          <cell r="A2033" t="str">
            <v>91479231F</v>
          </cell>
          <cell r="B2033" t="str">
            <v>YES</v>
          </cell>
          <cell r="C2033" t="str">
            <v>Yes</v>
          </cell>
        </row>
        <row r="2034">
          <cell r="A2034" t="str">
            <v>91479483E</v>
          </cell>
          <cell r="B2034" t="str">
            <v>YES</v>
          </cell>
          <cell r="C2034" t="str">
            <v>Yes</v>
          </cell>
        </row>
        <row r="2035">
          <cell r="A2035" t="str">
            <v>91480071F</v>
          </cell>
          <cell r="B2035" t="str">
            <v>YES</v>
          </cell>
          <cell r="C2035" t="str">
            <v>Yes</v>
          </cell>
        </row>
        <row r="2036">
          <cell r="A2036" t="str">
            <v>91480691F</v>
          </cell>
          <cell r="B2036" t="str">
            <v>YES</v>
          </cell>
          <cell r="C2036" t="str">
            <v>Yes</v>
          </cell>
        </row>
        <row r="2037">
          <cell r="A2037" t="str">
            <v>91481910E</v>
          </cell>
          <cell r="B2037" t="str">
            <v>YES</v>
          </cell>
          <cell r="C2037" t="str">
            <v>Yes</v>
          </cell>
        </row>
        <row r="2038">
          <cell r="A2038" t="str">
            <v>91482151F</v>
          </cell>
          <cell r="B2038" t="str">
            <v>YES</v>
          </cell>
          <cell r="C2038" t="str">
            <v>Yes</v>
          </cell>
        </row>
        <row r="2039">
          <cell r="A2039" t="str">
            <v>91482262F</v>
          </cell>
          <cell r="B2039" t="str">
            <v>YES</v>
          </cell>
          <cell r="C2039" t="str">
            <v>Yes</v>
          </cell>
        </row>
        <row r="2040">
          <cell r="A2040" t="str">
            <v>91482514F</v>
          </cell>
          <cell r="B2040" t="str">
            <v>YES</v>
          </cell>
          <cell r="C2040" t="str">
            <v>Yes</v>
          </cell>
        </row>
        <row r="2041">
          <cell r="A2041" t="str">
            <v>91485742F</v>
          </cell>
          <cell r="B2041" t="str">
            <v>YES</v>
          </cell>
          <cell r="C2041" t="str">
            <v>Yes</v>
          </cell>
        </row>
        <row r="2042">
          <cell r="A2042" t="str">
            <v>91486721F</v>
          </cell>
          <cell r="B2042" t="str">
            <v>YES</v>
          </cell>
          <cell r="C2042" t="str">
            <v>Yes</v>
          </cell>
        </row>
        <row r="2043">
          <cell r="A2043" t="str">
            <v>91487340F</v>
          </cell>
          <cell r="B2043" t="str">
            <v>YES</v>
          </cell>
          <cell r="C2043" t="str">
            <v>Yes</v>
          </cell>
        </row>
        <row r="2044">
          <cell r="A2044" t="str">
            <v>91487364F</v>
          </cell>
          <cell r="B2044" t="str">
            <v>YES</v>
          </cell>
          <cell r="C2044" t="str">
            <v>Yes</v>
          </cell>
        </row>
        <row r="2045">
          <cell r="A2045" t="str">
            <v>91488050F</v>
          </cell>
          <cell r="B2045" t="str">
            <v>YES</v>
          </cell>
          <cell r="C2045" t="str">
            <v>Yes</v>
          </cell>
        </row>
        <row r="2046">
          <cell r="A2046" t="str">
            <v>91488822F</v>
          </cell>
          <cell r="B2046" t="str">
            <v>YES</v>
          </cell>
          <cell r="C2046" t="str">
            <v>Yes</v>
          </cell>
        </row>
        <row r="2047">
          <cell r="A2047" t="str">
            <v>91490170F</v>
          </cell>
          <cell r="B2047" t="str">
            <v>YES</v>
          </cell>
          <cell r="C2047" t="str">
            <v>Yes</v>
          </cell>
        </row>
        <row r="2048">
          <cell r="A2048" t="str">
            <v>91490445D</v>
          </cell>
          <cell r="B2048" t="str">
            <v>YES</v>
          </cell>
          <cell r="C2048" t="str">
            <v>Yes</v>
          </cell>
        </row>
        <row r="2049">
          <cell r="A2049" t="str">
            <v>91490512F</v>
          </cell>
          <cell r="B2049" t="str">
            <v>YES</v>
          </cell>
          <cell r="C2049" t="str">
            <v>NIT</v>
          </cell>
        </row>
        <row r="2050">
          <cell r="A2050" t="str">
            <v>91490889E</v>
          </cell>
          <cell r="B2050" t="str">
            <v>YES</v>
          </cell>
          <cell r="C2050" t="str">
            <v>Yes</v>
          </cell>
        </row>
        <row r="2051">
          <cell r="A2051" t="str">
            <v>91491091F</v>
          </cell>
          <cell r="B2051" t="str">
            <v>YES</v>
          </cell>
          <cell r="C2051" t="str">
            <v>Yes</v>
          </cell>
        </row>
        <row r="2052">
          <cell r="A2052" t="str">
            <v>91491847E</v>
          </cell>
          <cell r="B2052" t="str">
            <v>YES</v>
          </cell>
          <cell r="C2052" t="str">
            <v>Yes</v>
          </cell>
        </row>
        <row r="2053">
          <cell r="A2053" t="str">
            <v>91492249E</v>
          </cell>
          <cell r="B2053" t="str">
            <v>YES</v>
          </cell>
          <cell r="C2053" t="str">
            <v>Yes</v>
          </cell>
        </row>
        <row r="2054">
          <cell r="A2054" t="str">
            <v>91494847E</v>
          </cell>
          <cell r="B2054" t="str">
            <v>YES</v>
          </cell>
          <cell r="C2054" t="str">
            <v>Yes</v>
          </cell>
        </row>
        <row r="2055">
          <cell r="A2055" t="str">
            <v>91495197F</v>
          </cell>
          <cell r="B2055" t="str">
            <v>YES</v>
          </cell>
          <cell r="C2055" t="str">
            <v>Yes</v>
          </cell>
        </row>
        <row r="2056">
          <cell r="A2056" t="str">
            <v>91496001F</v>
          </cell>
          <cell r="B2056" t="str">
            <v>YES</v>
          </cell>
          <cell r="C2056" t="str">
            <v>Yes</v>
          </cell>
        </row>
        <row r="2057">
          <cell r="A2057" t="str">
            <v>91496353F</v>
          </cell>
          <cell r="B2057" t="str">
            <v>YES</v>
          </cell>
          <cell r="C2057" t="str">
            <v>Yes</v>
          </cell>
        </row>
        <row r="2058">
          <cell r="A2058" t="str">
            <v>91496672F</v>
          </cell>
          <cell r="B2058" t="str">
            <v>YES</v>
          </cell>
          <cell r="C2058" t="str">
            <v>Yes</v>
          </cell>
        </row>
        <row r="2059">
          <cell r="A2059" t="str">
            <v>91498830F</v>
          </cell>
          <cell r="B2059" t="str">
            <v>YES</v>
          </cell>
          <cell r="C2059" t="str">
            <v>Yes</v>
          </cell>
        </row>
        <row r="2060">
          <cell r="A2060" t="str">
            <v>91499229E</v>
          </cell>
          <cell r="B2060" t="str">
            <v>YES</v>
          </cell>
          <cell r="C2060" t="str">
            <v>Yes</v>
          </cell>
        </row>
        <row r="2061">
          <cell r="A2061" t="str">
            <v>91499852F</v>
          </cell>
          <cell r="B2061" t="str">
            <v>YES</v>
          </cell>
          <cell r="C2061" t="str">
            <v>NIT</v>
          </cell>
        </row>
        <row r="2062">
          <cell r="A2062" t="str">
            <v>91500528E</v>
          </cell>
          <cell r="B2062" t="str">
            <v>YES</v>
          </cell>
          <cell r="C2062" t="str">
            <v>Yes</v>
          </cell>
        </row>
        <row r="2063">
          <cell r="A2063" t="str">
            <v>91501657E</v>
          </cell>
          <cell r="B2063" t="str">
            <v>YES</v>
          </cell>
          <cell r="C2063" t="str">
            <v>NIT</v>
          </cell>
        </row>
        <row r="2064">
          <cell r="A2064" t="str">
            <v>91501678E</v>
          </cell>
          <cell r="B2064" t="str">
            <v>YES</v>
          </cell>
          <cell r="C2064" t="str">
            <v>Yes</v>
          </cell>
        </row>
        <row r="2065">
          <cell r="A2065" t="str">
            <v>91501961E</v>
          </cell>
          <cell r="B2065" t="str">
            <v>YES</v>
          </cell>
          <cell r="C2065" t="str">
            <v>Yes</v>
          </cell>
        </row>
        <row r="2066">
          <cell r="A2066" t="str">
            <v>91504358D</v>
          </cell>
          <cell r="B2066" t="str">
            <v>YES</v>
          </cell>
          <cell r="C2066" t="str">
            <v>Yes</v>
          </cell>
        </row>
        <row r="2067">
          <cell r="A2067" t="str">
            <v>91505461F</v>
          </cell>
          <cell r="B2067" t="str">
            <v>YES</v>
          </cell>
          <cell r="C2067" t="str">
            <v>Yes</v>
          </cell>
        </row>
        <row r="2068">
          <cell r="A2068" t="str">
            <v>91507771F</v>
          </cell>
          <cell r="B2068" t="str">
            <v>YES</v>
          </cell>
          <cell r="C2068" t="str">
            <v>Yes</v>
          </cell>
        </row>
        <row r="2069">
          <cell r="A2069" t="str">
            <v>91508061E</v>
          </cell>
          <cell r="B2069" t="str">
            <v>YES</v>
          </cell>
          <cell r="C2069" t="str">
            <v>NIT</v>
          </cell>
        </row>
        <row r="2070">
          <cell r="A2070" t="str">
            <v>91508240F</v>
          </cell>
          <cell r="B2070" t="str">
            <v>YES</v>
          </cell>
          <cell r="C2070" t="str">
            <v>Yes</v>
          </cell>
        </row>
        <row r="2071">
          <cell r="A2071" t="str">
            <v>91510002F</v>
          </cell>
          <cell r="B2071" t="str">
            <v>YES</v>
          </cell>
          <cell r="C2071" t="str">
            <v>Yes</v>
          </cell>
        </row>
        <row r="2072">
          <cell r="A2072" t="str">
            <v>91510717D</v>
          </cell>
          <cell r="B2072" t="str">
            <v>YES</v>
          </cell>
          <cell r="C2072" t="str">
            <v>Yes</v>
          </cell>
        </row>
        <row r="2073">
          <cell r="A2073" t="str">
            <v>91510951F</v>
          </cell>
          <cell r="B2073" t="str">
            <v>YES</v>
          </cell>
          <cell r="C2073" t="str">
            <v>Yes</v>
          </cell>
        </row>
        <row r="2074">
          <cell r="A2074" t="str">
            <v>91511943F</v>
          </cell>
          <cell r="B2074" t="str">
            <v>YES</v>
          </cell>
          <cell r="C2074" t="str">
            <v>Yes</v>
          </cell>
        </row>
        <row r="2075">
          <cell r="A2075" t="str">
            <v>91513323F</v>
          </cell>
          <cell r="B2075" t="str">
            <v>YES</v>
          </cell>
          <cell r="C2075" t="str">
            <v>Yes</v>
          </cell>
        </row>
        <row r="2076">
          <cell r="A2076" t="str">
            <v>91513421F</v>
          </cell>
          <cell r="B2076" t="str">
            <v>YES</v>
          </cell>
          <cell r="C2076" t="str">
            <v>Yes</v>
          </cell>
        </row>
        <row r="2077">
          <cell r="A2077" t="str">
            <v>91513968E</v>
          </cell>
          <cell r="B2077" t="str">
            <v>YES</v>
          </cell>
          <cell r="C2077" t="str">
            <v>NIT</v>
          </cell>
        </row>
        <row r="2078">
          <cell r="A2078" t="str">
            <v>91514391F</v>
          </cell>
          <cell r="B2078" t="str">
            <v>YES</v>
          </cell>
          <cell r="C2078" t="str">
            <v>Yes</v>
          </cell>
        </row>
        <row r="2079">
          <cell r="A2079" t="str">
            <v>91515440F</v>
          </cell>
          <cell r="B2079" t="str">
            <v>YES</v>
          </cell>
          <cell r="C2079" t="str">
            <v>Yes</v>
          </cell>
        </row>
        <row r="2080">
          <cell r="A2080" t="str">
            <v>91515562F</v>
          </cell>
          <cell r="B2080" t="str">
            <v>YES</v>
          </cell>
          <cell r="C2080" t="str">
            <v>Yes</v>
          </cell>
        </row>
        <row r="2081">
          <cell r="A2081" t="str">
            <v>91516596E</v>
          </cell>
          <cell r="B2081" t="str">
            <v>YES</v>
          </cell>
          <cell r="C2081" t="str">
            <v>Yes</v>
          </cell>
        </row>
        <row r="2082">
          <cell r="A2082" t="str">
            <v>91517007E</v>
          </cell>
          <cell r="B2082" t="str">
            <v>YES</v>
          </cell>
          <cell r="C2082" t="str">
            <v>Yes</v>
          </cell>
        </row>
        <row r="2083">
          <cell r="A2083" t="str">
            <v>91518695D</v>
          </cell>
          <cell r="B2083" t="str">
            <v>YES</v>
          </cell>
          <cell r="C2083" t="str">
            <v>Yes</v>
          </cell>
        </row>
        <row r="2084">
          <cell r="A2084" t="str">
            <v>91519420F</v>
          </cell>
          <cell r="B2084" t="str">
            <v>YES</v>
          </cell>
          <cell r="C2084" t="str">
            <v>Yes</v>
          </cell>
        </row>
        <row r="2085">
          <cell r="A2085" t="str">
            <v>91520488F</v>
          </cell>
          <cell r="B2085" t="str">
            <v>YES</v>
          </cell>
          <cell r="C2085" t="str">
            <v>Yes</v>
          </cell>
        </row>
        <row r="2086">
          <cell r="A2086" t="str">
            <v>91520508E</v>
          </cell>
          <cell r="B2086" t="str">
            <v>YES</v>
          </cell>
          <cell r="C2086" t="str">
            <v>Yes</v>
          </cell>
        </row>
        <row r="2087">
          <cell r="A2087" t="str">
            <v>91520576E</v>
          </cell>
          <cell r="B2087" t="str">
            <v>YES</v>
          </cell>
          <cell r="C2087" t="str">
            <v>Yes</v>
          </cell>
        </row>
        <row r="2088">
          <cell r="A2088" t="str">
            <v>91521134F</v>
          </cell>
          <cell r="B2088" t="str">
            <v>YES</v>
          </cell>
          <cell r="C2088" t="str">
            <v>Yes</v>
          </cell>
        </row>
        <row r="2089">
          <cell r="A2089" t="str">
            <v>91522296D</v>
          </cell>
          <cell r="B2089" t="str">
            <v>YES</v>
          </cell>
          <cell r="C2089" t="str">
            <v>NIT</v>
          </cell>
        </row>
        <row r="2090">
          <cell r="A2090" t="str">
            <v>91522393F</v>
          </cell>
          <cell r="B2090" t="str">
            <v>YES</v>
          </cell>
          <cell r="C2090" t="str">
            <v>Yes</v>
          </cell>
        </row>
        <row r="2091">
          <cell r="A2091" t="str">
            <v>91522744E</v>
          </cell>
          <cell r="B2091" t="str">
            <v>YES</v>
          </cell>
          <cell r="C2091" t="str">
            <v>Yes</v>
          </cell>
        </row>
        <row r="2092">
          <cell r="A2092" t="str">
            <v>91523366E</v>
          </cell>
          <cell r="B2092" t="str">
            <v>YES</v>
          </cell>
          <cell r="C2092" t="str">
            <v>Yes</v>
          </cell>
        </row>
        <row r="2093">
          <cell r="A2093" t="str">
            <v>91524462F</v>
          </cell>
          <cell r="B2093" t="str">
            <v>YES</v>
          </cell>
          <cell r="C2093" t="str">
            <v>Yes</v>
          </cell>
        </row>
        <row r="2094">
          <cell r="A2094" t="str">
            <v>91525073F</v>
          </cell>
          <cell r="B2094" t="str">
            <v>YES</v>
          </cell>
          <cell r="C2094" t="str">
            <v>Yes</v>
          </cell>
        </row>
        <row r="2095">
          <cell r="A2095" t="str">
            <v>91525536D</v>
          </cell>
          <cell r="B2095" t="str">
            <v>YES</v>
          </cell>
          <cell r="C2095" t="str">
            <v>Yes</v>
          </cell>
        </row>
        <row r="2096">
          <cell r="A2096" t="str">
            <v>91525773F</v>
          </cell>
          <cell r="B2096" t="str">
            <v>YES</v>
          </cell>
          <cell r="C2096" t="str">
            <v>Yes</v>
          </cell>
        </row>
        <row r="2097">
          <cell r="A2097" t="str">
            <v>91526522F</v>
          </cell>
          <cell r="B2097" t="str">
            <v>YES</v>
          </cell>
          <cell r="C2097" t="str">
            <v>NIT</v>
          </cell>
        </row>
        <row r="2098">
          <cell r="A2098" t="str">
            <v>91526891F</v>
          </cell>
          <cell r="B2098" t="str">
            <v>YES</v>
          </cell>
          <cell r="C2098" t="str">
            <v>Yes</v>
          </cell>
        </row>
        <row r="2099">
          <cell r="A2099" t="str">
            <v>91528000F</v>
          </cell>
          <cell r="B2099" t="str">
            <v>YES</v>
          </cell>
          <cell r="C2099" t="str">
            <v>Yes</v>
          </cell>
        </row>
        <row r="2100">
          <cell r="A2100" t="str">
            <v>91528142F</v>
          </cell>
          <cell r="B2100" t="str">
            <v>YES</v>
          </cell>
          <cell r="C2100" t="str">
            <v>Yes</v>
          </cell>
        </row>
        <row r="2101">
          <cell r="A2101" t="str">
            <v>91528426D</v>
          </cell>
          <cell r="B2101" t="str">
            <v>YES</v>
          </cell>
          <cell r="C2101" t="str">
            <v>Yes</v>
          </cell>
        </row>
        <row r="2102">
          <cell r="A2102" t="str">
            <v>91528703F</v>
          </cell>
          <cell r="B2102" t="str">
            <v>YES</v>
          </cell>
          <cell r="C2102" t="str">
            <v>Yes</v>
          </cell>
        </row>
        <row r="2103">
          <cell r="A2103" t="str">
            <v>91528930E</v>
          </cell>
          <cell r="B2103" t="str">
            <v>YES</v>
          </cell>
          <cell r="C2103" t="str">
            <v>Yes</v>
          </cell>
        </row>
        <row r="2104">
          <cell r="A2104" t="str">
            <v>91528982F</v>
          </cell>
          <cell r="B2104" t="str">
            <v>YES</v>
          </cell>
          <cell r="C2104" t="str">
            <v>Yes</v>
          </cell>
        </row>
        <row r="2105">
          <cell r="A2105" t="str">
            <v>91530941E</v>
          </cell>
          <cell r="B2105" t="str">
            <v>YES</v>
          </cell>
          <cell r="C2105" t="str">
            <v>Yes</v>
          </cell>
        </row>
        <row r="2106">
          <cell r="A2106" t="str">
            <v>91531527F</v>
          </cell>
          <cell r="B2106" t="str">
            <v>YES</v>
          </cell>
          <cell r="C2106" t="str">
            <v>Yes</v>
          </cell>
        </row>
        <row r="2107">
          <cell r="A2107" t="str">
            <v>91532841F</v>
          </cell>
          <cell r="B2107" t="str">
            <v>YES</v>
          </cell>
          <cell r="C2107" t="str">
            <v>Yes</v>
          </cell>
        </row>
        <row r="2108">
          <cell r="A2108" t="str">
            <v>91535221F</v>
          </cell>
          <cell r="B2108" t="str">
            <v>YES</v>
          </cell>
          <cell r="C2108" t="str">
            <v>NIT</v>
          </cell>
        </row>
        <row r="2109">
          <cell r="A2109" t="str">
            <v>91535252F</v>
          </cell>
          <cell r="B2109" t="str">
            <v>YES</v>
          </cell>
          <cell r="C2109" t="str">
            <v>Yes</v>
          </cell>
        </row>
        <row r="2110">
          <cell r="A2110" t="str">
            <v>91535389E</v>
          </cell>
          <cell r="B2110" t="str">
            <v>YES</v>
          </cell>
          <cell r="C2110" t="str">
            <v>Yes</v>
          </cell>
        </row>
        <row r="2111">
          <cell r="A2111" t="str">
            <v>91535821F</v>
          </cell>
          <cell r="B2111" t="str">
            <v>YES</v>
          </cell>
          <cell r="C2111" t="str">
            <v>Yes</v>
          </cell>
        </row>
        <row r="2112">
          <cell r="A2112" t="str">
            <v>91536280F</v>
          </cell>
          <cell r="B2112" t="str">
            <v>YES</v>
          </cell>
          <cell r="C2112" t="str">
            <v>Yes</v>
          </cell>
        </row>
        <row r="2113">
          <cell r="A2113" t="str">
            <v>91536793E</v>
          </cell>
          <cell r="B2113" t="str">
            <v>YES</v>
          </cell>
          <cell r="C2113" t="str">
            <v>Yes</v>
          </cell>
        </row>
        <row r="2114">
          <cell r="A2114" t="str">
            <v>91537254F</v>
          </cell>
          <cell r="B2114" t="str">
            <v>YES</v>
          </cell>
          <cell r="C2114" t="str">
            <v>Yes</v>
          </cell>
        </row>
        <row r="2115">
          <cell r="A2115" t="str">
            <v>91537269E</v>
          </cell>
          <cell r="B2115" t="str">
            <v>YES</v>
          </cell>
          <cell r="C2115" t="str">
            <v>Yes</v>
          </cell>
        </row>
        <row r="2116">
          <cell r="A2116" t="str">
            <v>91537417E</v>
          </cell>
          <cell r="B2116" t="str">
            <v>YES</v>
          </cell>
          <cell r="C2116" t="str">
            <v>Yes</v>
          </cell>
        </row>
        <row r="2117">
          <cell r="A2117" t="str">
            <v>91538600E</v>
          </cell>
          <cell r="B2117" t="str">
            <v>YES</v>
          </cell>
          <cell r="C2117" t="str">
            <v>Yes</v>
          </cell>
        </row>
        <row r="2118">
          <cell r="A2118" t="str">
            <v>91538810E</v>
          </cell>
          <cell r="B2118" t="str">
            <v>YES</v>
          </cell>
          <cell r="C2118" t="str">
            <v>Yes</v>
          </cell>
        </row>
        <row r="2119">
          <cell r="A2119" t="str">
            <v>91539778F</v>
          </cell>
          <cell r="B2119" t="str">
            <v>YES</v>
          </cell>
          <cell r="C2119" t="str">
            <v>Yes</v>
          </cell>
        </row>
        <row r="2120">
          <cell r="A2120" t="str">
            <v>91539849F</v>
          </cell>
          <cell r="B2120" t="str">
            <v>YES</v>
          </cell>
          <cell r="C2120" t="str">
            <v>Yes</v>
          </cell>
        </row>
        <row r="2121">
          <cell r="A2121" t="str">
            <v>91541093F</v>
          </cell>
          <cell r="B2121" t="str">
            <v>YES</v>
          </cell>
          <cell r="C2121" t="str">
            <v>Yes</v>
          </cell>
        </row>
        <row r="2122">
          <cell r="A2122" t="str">
            <v>91541633F</v>
          </cell>
          <cell r="B2122" t="str">
            <v>YES</v>
          </cell>
          <cell r="C2122" t="str">
            <v>Yes</v>
          </cell>
        </row>
        <row r="2123">
          <cell r="A2123" t="str">
            <v>91543573F</v>
          </cell>
          <cell r="B2123" t="str">
            <v>YES</v>
          </cell>
          <cell r="C2123" t="str">
            <v>Yes</v>
          </cell>
        </row>
        <row r="2124">
          <cell r="A2124" t="str">
            <v>91543742E</v>
          </cell>
          <cell r="B2124" t="str">
            <v>YES</v>
          </cell>
          <cell r="C2124" t="str">
            <v>Yes</v>
          </cell>
        </row>
        <row r="2125">
          <cell r="A2125" t="str">
            <v>91543872F</v>
          </cell>
          <cell r="B2125" t="str">
            <v>YES</v>
          </cell>
          <cell r="C2125" t="str">
            <v>Yes</v>
          </cell>
        </row>
        <row r="2126">
          <cell r="A2126" t="str">
            <v>91544874F</v>
          </cell>
          <cell r="B2126" t="str">
            <v>YES</v>
          </cell>
          <cell r="C2126" t="str">
            <v>Yes</v>
          </cell>
        </row>
        <row r="2127">
          <cell r="A2127" t="str">
            <v>91545526E</v>
          </cell>
          <cell r="B2127" t="str">
            <v>YES</v>
          </cell>
          <cell r="C2127" t="str">
            <v>Yes</v>
          </cell>
        </row>
        <row r="2128">
          <cell r="A2128" t="str">
            <v>91545638E</v>
          </cell>
          <cell r="B2128" t="str">
            <v>YES</v>
          </cell>
          <cell r="C2128" t="str">
            <v>Yes</v>
          </cell>
        </row>
        <row r="2129">
          <cell r="A2129" t="str">
            <v>91545656E</v>
          </cell>
          <cell r="B2129" t="str">
            <v>YES</v>
          </cell>
          <cell r="C2129" t="str">
            <v>Yes</v>
          </cell>
        </row>
        <row r="2130">
          <cell r="A2130" t="str">
            <v>91545941F</v>
          </cell>
          <cell r="B2130" t="str">
            <v>YES</v>
          </cell>
          <cell r="C2130" t="str">
            <v>Yes</v>
          </cell>
        </row>
        <row r="2131">
          <cell r="A2131" t="str">
            <v>91547298E</v>
          </cell>
          <cell r="B2131" t="str">
            <v>YES</v>
          </cell>
          <cell r="C2131" t="str">
            <v>Yes</v>
          </cell>
        </row>
        <row r="2132">
          <cell r="A2132" t="str">
            <v>91547308D</v>
          </cell>
          <cell r="B2132" t="str">
            <v>YES</v>
          </cell>
          <cell r="C2132" t="str">
            <v>Yes</v>
          </cell>
        </row>
        <row r="2133">
          <cell r="A2133" t="str">
            <v>91547786E</v>
          </cell>
          <cell r="B2133" t="str">
            <v>YES</v>
          </cell>
          <cell r="C2133" t="str">
            <v>Yes</v>
          </cell>
        </row>
        <row r="2134">
          <cell r="A2134" t="str">
            <v>91548040F</v>
          </cell>
          <cell r="B2134" t="str">
            <v>YES</v>
          </cell>
          <cell r="C2134" t="str">
            <v>Yes</v>
          </cell>
        </row>
        <row r="2135">
          <cell r="A2135" t="str">
            <v>91549337E</v>
          </cell>
          <cell r="B2135" t="str">
            <v>YES</v>
          </cell>
          <cell r="C2135" t="str">
            <v>Yes</v>
          </cell>
        </row>
        <row r="2136">
          <cell r="A2136" t="str">
            <v>91549564E</v>
          </cell>
          <cell r="B2136" t="str">
            <v>YES</v>
          </cell>
          <cell r="C2136" t="str">
            <v>Yes</v>
          </cell>
        </row>
        <row r="2137">
          <cell r="A2137" t="str">
            <v>91550667F</v>
          </cell>
          <cell r="B2137" t="str">
            <v>YES</v>
          </cell>
          <cell r="C2137" t="str">
            <v>Yes</v>
          </cell>
        </row>
        <row r="2138">
          <cell r="A2138" t="str">
            <v>91551436E</v>
          </cell>
          <cell r="B2138" t="str">
            <v>YES</v>
          </cell>
          <cell r="C2138" t="str">
            <v>Yes</v>
          </cell>
        </row>
        <row r="2139">
          <cell r="A2139" t="str">
            <v>91553215E</v>
          </cell>
          <cell r="B2139" t="str">
            <v>YES</v>
          </cell>
          <cell r="C2139" t="str">
            <v>Yes</v>
          </cell>
        </row>
        <row r="2140">
          <cell r="A2140" t="str">
            <v>91553756E</v>
          </cell>
          <cell r="B2140" t="str">
            <v>YES</v>
          </cell>
          <cell r="C2140" t="str">
            <v>NIT</v>
          </cell>
        </row>
        <row r="2141">
          <cell r="A2141" t="str">
            <v>91554029E</v>
          </cell>
          <cell r="B2141" t="str">
            <v>YES</v>
          </cell>
          <cell r="C2141" t="str">
            <v>Yes</v>
          </cell>
        </row>
        <row r="2142">
          <cell r="A2142" t="str">
            <v>91554294F</v>
          </cell>
          <cell r="B2142" t="str">
            <v>YES</v>
          </cell>
          <cell r="C2142" t="str">
            <v>Yes</v>
          </cell>
        </row>
        <row r="2143">
          <cell r="A2143" t="str">
            <v>91554910F</v>
          </cell>
          <cell r="B2143" t="str">
            <v>YES</v>
          </cell>
          <cell r="C2143" t="str">
            <v>Yes</v>
          </cell>
        </row>
        <row r="2144">
          <cell r="A2144" t="str">
            <v>91555542F</v>
          </cell>
          <cell r="B2144" t="str">
            <v>YES</v>
          </cell>
          <cell r="C2144" t="str">
            <v>Yes</v>
          </cell>
        </row>
        <row r="2145">
          <cell r="A2145" t="str">
            <v>91556449E</v>
          </cell>
          <cell r="B2145" t="str">
            <v>YES</v>
          </cell>
          <cell r="C2145" t="str">
            <v>Yes</v>
          </cell>
        </row>
        <row r="2146">
          <cell r="A2146" t="str">
            <v>91558217E</v>
          </cell>
          <cell r="B2146" t="str">
            <v>YES</v>
          </cell>
          <cell r="C2146" t="str">
            <v>NIT</v>
          </cell>
        </row>
        <row r="2147">
          <cell r="A2147" t="str">
            <v>91558811F</v>
          </cell>
          <cell r="B2147" t="str">
            <v>YES</v>
          </cell>
          <cell r="C2147" t="str">
            <v>Yes</v>
          </cell>
        </row>
        <row r="2148">
          <cell r="A2148" t="str">
            <v>91558858E</v>
          </cell>
          <cell r="B2148" t="str">
            <v>YES</v>
          </cell>
          <cell r="C2148" t="str">
            <v>Yes</v>
          </cell>
        </row>
        <row r="2149">
          <cell r="A2149" t="str">
            <v>91559152E</v>
          </cell>
          <cell r="B2149" t="str">
            <v>YES</v>
          </cell>
          <cell r="C2149" t="str">
            <v>Yes</v>
          </cell>
        </row>
        <row r="2150">
          <cell r="A2150" t="str">
            <v>91559344E</v>
          </cell>
          <cell r="B2150" t="str">
            <v>YES</v>
          </cell>
          <cell r="C2150" t="str">
            <v>Yes</v>
          </cell>
        </row>
        <row r="2151">
          <cell r="A2151" t="str">
            <v>91559352F</v>
          </cell>
          <cell r="B2151" t="str">
            <v>YES</v>
          </cell>
          <cell r="C2151" t="str">
            <v>Yes</v>
          </cell>
        </row>
        <row r="2152">
          <cell r="A2152" t="str">
            <v>91559691F</v>
          </cell>
          <cell r="B2152" t="str">
            <v>YES</v>
          </cell>
          <cell r="C2152" t="str">
            <v>NIT</v>
          </cell>
        </row>
        <row r="2153">
          <cell r="A2153" t="str">
            <v>91560013F</v>
          </cell>
          <cell r="B2153" t="str">
            <v>YES</v>
          </cell>
          <cell r="C2153" t="str">
            <v>Yes</v>
          </cell>
        </row>
        <row r="2154">
          <cell r="A2154" t="str">
            <v>91560453E</v>
          </cell>
          <cell r="B2154" t="str">
            <v>YES</v>
          </cell>
          <cell r="C2154" t="str">
            <v>Yes</v>
          </cell>
        </row>
        <row r="2155">
          <cell r="A2155" t="str">
            <v>91560602F</v>
          </cell>
          <cell r="B2155" t="str">
            <v>YES</v>
          </cell>
          <cell r="C2155" t="str">
            <v>Yes</v>
          </cell>
        </row>
        <row r="2156">
          <cell r="A2156" t="str">
            <v>91561403F</v>
          </cell>
          <cell r="B2156" t="str">
            <v>YES</v>
          </cell>
          <cell r="C2156" t="str">
            <v>Yes</v>
          </cell>
        </row>
        <row r="2157">
          <cell r="A2157" t="str">
            <v>91562777F</v>
          </cell>
          <cell r="B2157" t="str">
            <v>YES</v>
          </cell>
          <cell r="C2157" t="str">
            <v>Yes</v>
          </cell>
        </row>
        <row r="2158">
          <cell r="A2158" t="str">
            <v>91562848E</v>
          </cell>
          <cell r="B2158" t="str">
            <v>YES</v>
          </cell>
          <cell r="C2158" t="str">
            <v>Yes</v>
          </cell>
        </row>
        <row r="2159">
          <cell r="A2159" t="str">
            <v>91563922E</v>
          </cell>
          <cell r="B2159" t="str">
            <v>YES</v>
          </cell>
          <cell r="C2159" t="str">
            <v>Yes</v>
          </cell>
        </row>
        <row r="2160">
          <cell r="A2160" t="str">
            <v>91564476E</v>
          </cell>
          <cell r="B2160" t="str">
            <v>YES</v>
          </cell>
          <cell r="C2160" t="str">
            <v>Yes</v>
          </cell>
        </row>
        <row r="2161">
          <cell r="A2161" t="str">
            <v>91565844E</v>
          </cell>
          <cell r="B2161" t="str">
            <v>YES</v>
          </cell>
          <cell r="C2161" t="str">
            <v>Yes</v>
          </cell>
        </row>
        <row r="2162">
          <cell r="A2162" t="str">
            <v>91566031F</v>
          </cell>
          <cell r="B2162" t="str">
            <v>YES</v>
          </cell>
          <cell r="C2162" t="str">
            <v>Yes</v>
          </cell>
        </row>
        <row r="2163">
          <cell r="A2163" t="str">
            <v>91566459E</v>
          </cell>
          <cell r="B2163" t="str">
            <v>YES</v>
          </cell>
          <cell r="C2163" t="str">
            <v>Yes</v>
          </cell>
        </row>
        <row r="2164">
          <cell r="A2164" t="str">
            <v>91566933D</v>
          </cell>
          <cell r="B2164" t="str">
            <v>YES</v>
          </cell>
          <cell r="C2164" t="str">
            <v>Yes</v>
          </cell>
        </row>
        <row r="2165">
          <cell r="A2165" t="str">
            <v>91568643F</v>
          </cell>
          <cell r="B2165" t="str">
            <v>YES</v>
          </cell>
          <cell r="C2165" t="str">
            <v>Yes</v>
          </cell>
        </row>
        <row r="2166">
          <cell r="A2166" t="str">
            <v>91568812F</v>
          </cell>
          <cell r="B2166" t="str">
            <v>YES</v>
          </cell>
          <cell r="C2166" t="str">
            <v>Yes</v>
          </cell>
        </row>
        <row r="2167">
          <cell r="A2167" t="str">
            <v>91569009E</v>
          </cell>
          <cell r="B2167" t="str">
            <v>YES</v>
          </cell>
          <cell r="C2167" t="str">
            <v>Yes</v>
          </cell>
        </row>
        <row r="2168">
          <cell r="A2168" t="str">
            <v>91569411E</v>
          </cell>
          <cell r="B2168" t="str">
            <v>YES</v>
          </cell>
          <cell r="C2168" t="str">
            <v>Yes</v>
          </cell>
        </row>
        <row r="2169">
          <cell r="A2169" t="str">
            <v>91570943E</v>
          </cell>
          <cell r="B2169" t="str">
            <v>YES</v>
          </cell>
          <cell r="C2169" t="str">
            <v>Yes</v>
          </cell>
        </row>
        <row r="2170">
          <cell r="A2170" t="str">
            <v>91571078F</v>
          </cell>
          <cell r="B2170" t="str">
            <v>YES</v>
          </cell>
          <cell r="C2170" t="str">
            <v>NIT</v>
          </cell>
        </row>
        <row r="2171">
          <cell r="A2171" t="str">
            <v>91571849F</v>
          </cell>
          <cell r="B2171" t="str">
            <v>YES</v>
          </cell>
          <cell r="C2171" t="str">
            <v>Yes</v>
          </cell>
        </row>
        <row r="2172">
          <cell r="A2172" t="str">
            <v>91571985E</v>
          </cell>
          <cell r="B2172" t="str">
            <v>YES</v>
          </cell>
          <cell r="C2172" t="str">
            <v>Yes</v>
          </cell>
        </row>
        <row r="2173">
          <cell r="A2173" t="str">
            <v>91572600F</v>
          </cell>
          <cell r="B2173" t="str">
            <v>YES</v>
          </cell>
          <cell r="C2173" t="str">
            <v>Yes</v>
          </cell>
        </row>
        <row r="2174">
          <cell r="A2174" t="str">
            <v>91573204E</v>
          </cell>
          <cell r="B2174" t="str">
            <v>YES</v>
          </cell>
          <cell r="C2174" t="str">
            <v>Yes</v>
          </cell>
        </row>
        <row r="2175">
          <cell r="A2175" t="str">
            <v>91573369F</v>
          </cell>
          <cell r="B2175" t="str">
            <v>YES</v>
          </cell>
          <cell r="C2175" t="str">
            <v>Yes</v>
          </cell>
        </row>
        <row r="2176">
          <cell r="A2176" t="str">
            <v>91574701F</v>
          </cell>
          <cell r="B2176" t="str">
            <v>YES</v>
          </cell>
          <cell r="C2176" t="str">
            <v>Yes</v>
          </cell>
        </row>
        <row r="2177">
          <cell r="A2177" t="str">
            <v>91574840F</v>
          </cell>
          <cell r="B2177" t="str">
            <v>YES</v>
          </cell>
          <cell r="C2177" t="str">
            <v>Yes</v>
          </cell>
        </row>
        <row r="2178">
          <cell r="A2178" t="str">
            <v>91575223F</v>
          </cell>
          <cell r="B2178" t="str">
            <v>YES</v>
          </cell>
          <cell r="C2178" t="str">
            <v>Yes</v>
          </cell>
        </row>
        <row r="2179">
          <cell r="A2179" t="str">
            <v>91575469E</v>
          </cell>
          <cell r="B2179" t="str">
            <v>YES</v>
          </cell>
          <cell r="C2179" t="str">
            <v>Yes</v>
          </cell>
        </row>
        <row r="2180">
          <cell r="A2180" t="str">
            <v>91575628D</v>
          </cell>
          <cell r="B2180" t="str">
            <v>YES</v>
          </cell>
          <cell r="C2180" t="str">
            <v>Yes</v>
          </cell>
        </row>
        <row r="2181">
          <cell r="A2181" t="str">
            <v>91575937E</v>
          </cell>
          <cell r="B2181" t="str">
            <v>YES</v>
          </cell>
          <cell r="C2181" t="str">
            <v>Yes</v>
          </cell>
        </row>
        <row r="2182">
          <cell r="A2182" t="str">
            <v>91577769E</v>
          </cell>
          <cell r="B2182" t="str">
            <v>YES</v>
          </cell>
          <cell r="C2182" t="str">
            <v>Yes</v>
          </cell>
        </row>
        <row r="2183">
          <cell r="A2183" t="str">
            <v>91577999E</v>
          </cell>
          <cell r="B2183" t="str">
            <v>YES</v>
          </cell>
          <cell r="C2183" t="str">
            <v>Yes</v>
          </cell>
        </row>
        <row r="2184">
          <cell r="A2184" t="str">
            <v>91580011E</v>
          </cell>
          <cell r="B2184" t="str">
            <v>YES</v>
          </cell>
          <cell r="C2184" t="str">
            <v>Yes</v>
          </cell>
        </row>
        <row r="2185">
          <cell r="A2185" t="str">
            <v>91580931E</v>
          </cell>
          <cell r="B2185" t="str">
            <v>YES</v>
          </cell>
          <cell r="C2185" t="str">
            <v>Yes</v>
          </cell>
        </row>
        <row r="2186">
          <cell r="A2186" t="str">
            <v>91582498E</v>
          </cell>
          <cell r="B2186" t="str">
            <v>YES</v>
          </cell>
          <cell r="C2186" t="str">
            <v>NIT</v>
          </cell>
        </row>
        <row r="2187">
          <cell r="A2187" t="str">
            <v>91583330F</v>
          </cell>
          <cell r="B2187" t="str">
            <v>YES</v>
          </cell>
          <cell r="C2187" t="str">
            <v>Yes</v>
          </cell>
        </row>
        <row r="2188">
          <cell r="A2188" t="str">
            <v>91584539E</v>
          </cell>
          <cell r="B2188" t="str">
            <v>YES</v>
          </cell>
          <cell r="C2188" t="str">
            <v>Yes</v>
          </cell>
        </row>
        <row r="2189">
          <cell r="A2189" t="str">
            <v>91585678E</v>
          </cell>
          <cell r="B2189" t="str">
            <v>YES</v>
          </cell>
          <cell r="C2189" t="str">
            <v>Yes</v>
          </cell>
        </row>
        <row r="2190">
          <cell r="A2190" t="str">
            <v>91589052F</v>
          </cell>
          <cell r="B2190" t="str">
            <v>YES</v>
          </cell>
          <cell r="C2190" t="str">
            <v>Yes</v>
          </cell>
        </row>
        <row r="2191">
          <cell r="A2191" t="str">
            <v>91589428E</v>
          </cell>
          <cell r="B2191" t="str">
            <v>YES</v>
          </cell>
          <cell r="C2191" t="str">
            <v>Yes</v>
          </cell>
        </row>
        <row r="2192">
          <cell r="A2192" t="str">
            <v>91589513F</v>
          </cell>
          <cell r="B2192" t="str">
            <v>YES</v>
          </cell>
          <cell r="C2192" t="str">
            <v>Yes</v>
          </cell>
        </row>
        <row r="2193">
          <cell r="A2193" t="str">
            <v>91591180D</v>
          </cell>
          <cell r="B2193" t="str">
            <v>YES</v>
          </cell>
          <cell r="C2193" t="str">
            <v>Yes</v>
          </cell>
        </row>
        <row r="2194">
          <cell r="A2194" t="str">
            <v>91591353E</v>
          </cell>
          <cell r="B2194" t="str">
            <v>YES</v>
          </cell>
          <cell r="C2194" t="str">
            <v>Yes</v>
          </cell>
        </row>
        <row r="2195">
          <cell r="A2195" t="str">
            <v>91591883F</v>
          </cell>
          <cell r="B2195" t="str">
            <v>YES</v>
          </cell>
          <cell r="C2195" t="str">
            <v>Yes</v>
          </cell>
        </row>
        <row r="2196">
          <cell r="A2196" t="str">
            <v>91594032F</v>
          </cell>
          <cell r="B2196" t="str">
            <v>YES</v>
          </cell>
          <cell r="C2196" t="str">
            <v>Yes</v>
          </cell>
        </row>
        <row r="2197">
          <cell r="A2197" t="str">
            <v>91594042F</v>
          </cell>
          <cell r="B2197" t="str">
            <v>YES</v>
          </cell>
          <cell r="C2197" t="str">
            <v>Yes</v>
          </cell>
        </row>
        <row r="2198">
          <cell r="A2198" t="str">
            <v>91594088E</v>
          </cell>
          <cell r="B2198" t="str">
            <v>YES</v>
          </cell>
          <cell r="C2198" t="str">
            <v>Yes</v>
          </cell>
        </row>
        <row r="2199">
          <cell r="A2199" t="str">
            <v>91594876E</v>
          </cell>
          <cell r="B2199" t="str">
            <v>YES</v>
          </cell>
          <cell r="C2199" t="str">
            <v>Yes</v>
          </cell>
        </row>
        <row r="2200">
          <cell r="A2200" t="str">
            <v>91595600F</v>
          </cell>
          <cell r="B2200" t="str">
            <v>YES</v>
          </cell>
          <cell r="C2200" t="str">
            <v>Yes</v>
          </cell>
        </row>
        <row r="2201">
          <cell r="A2201" t="str">
            <v>91595684F</v>
          </cell>
          <cell r="B2201" t="str">
            <v>YES</v>
          </cell>
          <cell r="C2201" t="str">
            <v>Yes</v>
          </cell>
        </row>
        <row r="2202">
          <cell r="A2202" t="str">
            <v>91595933F</v>
          </cell>
          <cell r="B2202" t="str">
            <v>YES</v>
          </cell>
          <cell r="C2202" t="str">
            <v>Yes</v>
          </cell>
        </row>
        <row r="2203">
          <cell r="A2203" t="str">
            <v>91598353F</v>
          </cell>
          <cell r="B2203" t="str">
            <v>YES</v>
          </cell>
          <cell r="C2203" t="str">
            <v>Yes</v>
          </cell>
        </row>
        <row r="2204">
          <cell r="A2204" t="str">
            <v>91598447E</v>
          </cell>
          <cell r="B2204" t="str">
            <v>YES</v>
          </cell>
          <cell r="C2204" t="str">
            <v>Yes</v>
          </cell>
        </row>
        <row r="2205">
          <cell r="A2205" t="str">
            <v>91599008E</v>
          </cell>
          <cell r="B2205" t="str">
            <v>YES</v>
          </cell>
          <cell r="C2205" t="str">
            <v>Yes</v>
          </cell>
        </row>
        <row r="2206">
          <cell r="A2206" t="str">
            <v>91601629F</v>
          </cell>
          <cell r="B2206" t="str">
            <v>YES</v>
          </cell>
          <cell r="C2206" t="str">
            <v>Yes</v>
          </cell>
        </row>
        <row r="2207">
          <cell r="A2207" t="str">
            <v>91601839E</v>
          </cell>
          <cell r="B2207" t="str">
            <v>YES</v>
          </cell>
          <cell r="C2207" t="str">
            <v>Yes</v>
          </cell>
        </row>
        <row r="2208">
          <cell r="A2208" t="str">
            <v>91602233F</v>
          </cell>
          <cell r="B2208" t="str">
            <v>YES</v>
          </cell>
          <cell r="C2208" t="str">
            <v>Yes</v>
          </cell>
        </row>
        <row r="2209">
          <cell r="A2209" t="str">
            <v>91602674E</v>
          </cell>
          <cell r="B2209" t="str">
            <v>YES</v>
          </cell>
          <cell r="C2209" t="str">
            <v>Yes</v>
          </cell>
        </row>
        <row r="2210">
          <cell r="A2210" t="str">
            <v>91603975E</v>
          </cell>
          <cell r="B2210" t="str">
            <v>YES</v>
          </cell>
          <cell r="C2210" t="str">
            <v>Yes</v>
          </cell>
        </row>
        <row r="2211">
          <cell r="A2211" t="str">
            <v>91604654E</v>
          </cell>
          <cell r="B2211" t="str">
            <v>YES</v>
          </cell>
          <cell r="C2211" t="str">
            <v>Yes</v>
          </cell>
        </row>
        <row r="2212">
          <cell r="A2212" t="str">
            <v>91604749E</v>
          </cell>
          <cell r="B2212" t="str">
            <v>YES</v>
          </cell>
          <cell r="C2212" t="str">
            <v>Yes</v>
          </cell>
        </row>
        <row r="2213">
          <cell r="A2213" t="str">
            <v>91605240E</v>
          </cell>
          <cell r="B2213" t="str">
            <v>YES</v>
          </cell>
          <cell r="C2213" t="str">
            <v>Yes</v>
          </cell>
        </row>
        <row r="2214">
          <cell r="A2214" t="str">
            <v>91605569D</v>
          </cell>
          <cell r="B2214" t="str">
            <v>YES</v>
          </cell>
          <cell r="C2214" t="str">
            <v>NIT</v>
          </cell>
        </row>
        <row r="2215">
          <cell r="A2215" t="str">
            <v>91605580F</v>
          </cell>
          <cell r="B2215" t="str">
            <v>YES</v>
          </cell>
          <cell r="C2215" t="str">
            <v>Yes</v>
          </cell>
        </row>
        <row r="2216">
          <cell r="A2216" t="str">
            <v>91605989D</v>
          </cell>
          <cell r="B2216" t="str">
            <v>YES</v>
          </cell>
          <cell r="C2216" t="str">
            <v>Yes</v>
          </cell>
        </row>
        <row r="2217">
          <cell r="A2217" t="str">
            <v>91606103F</v>
          </cell>
          <cell r="B2217" t="str">
            <v>YES</v>
          </cell>
          <cell r="C2217" t="str">
            <v>Yes</v>
          </cell>
        </row>
        <row r="2218">
          <cell r="A2218" t="str">
            <v>91606210F</v>
          </cell>
          <cell r="B2218" t="str">
            <v>YES</v>
          </cell>
          <cell r="C2218" t="str">
            <v>Yes</v>
          </cell>
        </row>
        <row r="2219">
          <cell r="A2219" t="str">
            <v>91607522F</v>
          </cell>
          <cell r="B2219" t="str">
            <v>YES</v>
          </cell>
          <cell r="C2219" t="str">
            <v>Yes</v>
          </cell>
        </row>
        <row r="2220">
          <cell r="A2220" t="str">
            <v>91607860E</v>
          </cell>
          <cell r="B2220" t="str">
            <v>YES</v>
          </cell>
          <cell r="C2220" t="str">
            <v>Yes</v>
          </cell>
        </row>
        <row r="2221">
          <cell r="A2221" t="str">
            <v>91607903F</v>
          </cell>
          <cell r="B2221" t="str">
            <v>YES</v>
          </cell>
          <cell r="C2221" t="str">
            <v>Yes</v>
          </cell>
        </row>
        <row r="2222">
          <cell r="A2222" t="str">
            <v>91608539E</v>
          </cell>
          <cell r="B2222" t="str">
            <v>YES</v>
          </cell>
          <cell r="C2222" t="str">
            <v>Yes</v>
          </cell>
        </row>
        <row r="2223">
          <cell r="A2223" t="str">
            <v>91608882F</v>
          </cell>
          <cell r="B2223" t="str">
            <v>YES</v>
          </cell>
          <cell r="C2223" t="str">
            <v>NIT</v>
          </cell>
        </row>
        <row r="2224">
          <cell r="A2224" t="str">
            <v>91609658E</v>
          </cell>
          <cell r="B2224" t="str">
            <v>YES</v>
          </cell>
          <cell r="C2224" t="str">
            <v>NIT</v>
          </cell>
        </row>
        <row r="2225">
          <cell r="A2225" t="str">
            <v>91609718F</v>
          </cell>
          <cell r="B2225" t="str">
            <v>YES</v>
          </cell>
          <cell r="C2225" t="str">
            <v>Yes</v>
          </cell>
        </row>
        <row r="2226">
          <cell r="A2226" t="str">
            <v>91609848E</v>
          </cell>
          <cell r="B2226" t="str">
            <v>YES</v>
          </cell>
          <cell r="C2226" t="str">
            <v>Yes</v>
          </cell>
        </row>
        <row r="2227">
          <cell r="A2227" t="str">
            <v>91612178E</v>
          </cell>
          <cell r="B2227" t="str">
            <v>YES</v>
          </cell>
          <cell r="C2227" t="str">
            <v>Yes</v>
          </cell>
        </row>
        <row r="2228">
          <cell r="A2228" t="str">
            <v>91612375E</v>
          </cell>
          <cell r="B2228" t="str">
            <v>YES</v>
          </cell>
          <cell r="C2228" t="str">
            <v>Yes</v>
          </cell>
        </row>
        <row r="2229">
          <cell r="A2229" t="str">
            <v>91612512F</v>
          </cell>
          <cell r="B2229" t="str">
            <v>YES</v>
          </cell>
          <cell r="C2229" t="str">
            <v>Yes</v>
          </cell>
        </row>
        <row r="2230">
          <cell r="A2230" t="str">
            <v>91613502F</v>
          </cell>
          <cell r="B2230" t="str">
            <v>YES</v>
          </cell>
          <cell r="C2230" t="str">
            <v>Yes</v>
          </cell>
        </row>
        <row r="2231">
          <cell r="A2231" t="str">
            <v>91614374E</v>
          </cell>
          <cell r="B2231" t="str">
            <v>YES</v>
          </cell>
          <cell r="C2231" t="str">
            <v>Yes</v>
          </cell>
        </row>
        <row r="2232">
          <cell r="A2232" t="str">
            <v>91615004F</v>
          </cell>
          <cell r="B2232" t="str">
            <v>YES</v>
          </cell>
          <cell r="C2232" t="str">
            <v>Yes</v>
          </cell>
        </row>
        <row r="2233">
          <cell r="A2233" t="str">
            <v>91615129E</v>
          </cell>
          <cell r="B2233" t="str">
            <v>YES</v>
          </cell>
          <cell r="C2233" t="str">
            <v>Yes</v>
          </cell>
        </row>
        <row r="2234">
          <cell r="A2234" t="str">
            <v>91616389F</v>
          </cell>
          <cell r="B2234" t="str">
            <v>YES</v>
          </cell>
          <cell r="C2234" t="str">
            <v>Yes</v>
          </cell>
        </row>
        <row r="2235">
          <cell r="A2235" t="str">
            <v>91618058E</v>
          </cell>
          <cell r="B2235" t="str">
            <v>YES</v>
          </cell>
          <cell r="C2235" t="str">
            <v>Yes</v>
          </cell>
        </row>
        <row r="2236">
          <cell r="A2236" t="str">
            <v>91618105F</v>
          </cell>
          <cell r="B2236" t="str">
            <v>YES</v>
          </cell>
          <cell r="C2236" t="str">
            <v>Yes</v>
          </cell>
        </row>
        <row r="2237">
          <cell r="A2237" t="str">
            <v>91618203F</v>
          </cell>
          <cell r="B2237" t="str">
            <v>YES</v>
          </cell>
          <cell r="C2237" t="str">
            <v>Yes</v>
          </cell>
        </row>
        <row r="2238">
          <cell r="A2238" t="str">
            <v>91619690D</v>
          </cell>
          <cell r="B2238" t="str">
            <v>YES</v>
          </cell>
          <cell r="C2238" t="str">
            <v>Yes</v>
          </cell>
        </row>
        <row r="2239">
          <cell r="A2239" t="str">
            <v>91620923D</v>
          </cell>
          <cell r="B2239" t="str">
            <v>YES</v>
          </cell>
          <cell r="C2239" t="str">
            <v>Yes</v>
          </cell>
        </row>
        <row r="2240">
          <cell r="A2240" t="str">
            <v>91621180F</v>
          </cell>
          <cell r="B2240" t="str">
            <v>YES</v>
          </cell>
          <cell r="C2240" t="str">
            <v>Yes</v>
          </cell>
        </row>
        <row r="2241">
          <cell r="A2241" t="str">
            <v>91621397E</v>
          </cell>
          <cell r="B2241" t="str">
            <v>YES</v>
          </cell>
          <cell r="C2241" t="str">
            <v>Yes</v>
          </cell>
        </row>
        <row r="2242">
          <cell r="A2242" t="str">
            <v>91621885E</v>
          </cell>
          <cell r="B2242" t="str">
            <v>YES</v>
          </cell>
          <cell r="C2242" t="str">
            <v>Yes</v>
          </cell>
        </row>
        <row r="2243">
          <cell r="A2243" t="str">
            <v>91622289E</v>
          </cell>
          <cell r="B2243" t="str">
            <v>YES</v>
          </cell>
          <cell r="C2243" t="str">
            <v>Yes</v>
          </cell>
        </row>
        <row r="2244">
          <cell r="A2244" t="str">
            <v>91622682F</v>
          </cell>
          <cell r="B2244" t="str">
            <v>YES</v>
          </cell>
          <cell r="C2244" t="str">
            <v>Yes</v>
          </cell>
        </row>
        <row r="2245">
          <cell r="A2245" t="str">
            <v>91623033E</v>
          </cell>
          <cell r="B2245" t="str">
            <v>YES</v>
          </cell>
          <cell r="C2245" t="str">
            <v>Yes</v>
          </cell>
        </row>
        <row r="2246">
          <cell r="A2246" t="str">
            <v>91623471F</v>
          </cell>
          <cell r="B2246" t="str">
            <v>YES</v>
          </cell>
          <cell r="C2246" t="str">
            <v>NIT</v>
          </cell>
        </row>
        <row r="2247">
          <cell r="A2247" t="str">
            <v>91623877F</v>
          </cell>
          <cell r="B2247" t="str">
            <v>YES</v>
          </cell>
          <cell r="C2247" t="str">
            <v>Yes</v>
          </cell>
        </row>
        <row r="2248">
          <cell r="A2248" t="str">
            <v>91624133F</v>
          </cell>
          <cell r="B2248" t="str">
            <v>YES</v>
          </cell>
          <cell r="C2248" t="str">
            <v>Yes</v>
          </cell>
        </row>
        <row r="2249">
          <cell r="A2249" t="str">
            <v>91624503E</v>
          </cell>
          <cell r="B2249" t="str">
            <v>YES</v>
          </cell>
          <cell r="C2249" t="str">
            <v>Yes</v>
          </cell>
        </row>
        <row r="2250">
          <cell r="A2250" t="str">
            <v>91624792F</v>
          </cell>
          <cell r="B2250" t="str">
            <v>YES</v>
          </cell>
          <cell r="C2250" t="str">
            <v>Yes</v>
          </cell>
        </row>
        <row r="2251">
          <cell r="A2251" t="str">
            <v>91626260F</v>
          </cell>
          <cell r="B2251" t="str">
            <v>YES</v>
          </cell>
          <cell r="C2251" t="str">
            <v>Yes</v>
          </cell>
        </row>
        <row r="2252">
          <cell r="A2252" t="str">
            <v>91626745E</v>
          </cell>
          <cell r="B2252" t="str">
            <v>YES</v>
          </cell>
          <cell r="C2252" t="str">
            <v>Yes</v>
          </cell>
        </row>
        <row r="2253">
          <cell r="A2253" t="str">
            <v>91629897E</v>
          </cell>
          <cell r="B2253" t="str">
            <v>YES</v>
          </cell>
          <cell r="C2253" t="str">
            <v>Yes</v>
          </cell>
        </row>
        <row r="2254">
          <cell r="A2254" t="str">
            <v>91630440E</v>
          </cell>
          <cell r="B2254" t="str">
            <v>YES</v>
          </cell>
          <cell r="C2254" t="str">
            <v>Yes</v>
          </cell>
        </row>
        <row r="2255">
          <cell r="A2255" t="str">
            <v>91630527F</v>
          </cell>
          <cell r="B2255" t="str">
            <v>YES</v>
          </cell>
          <cell r="C2255" t="str">
            <v>Yes</v>
          </cell>
        </row>
        <row r="2256">
          <cell r="A2256" t="str">
            <v>91631004F</v>
          </cell>
          <cell r="B2256" t="str">
            <v>YES</v>
          </cell>
          <cell r="C2256" t="str">
            <v>Yes</v>
          </cell>
        </row>
        <row r="2257">
          <cell r="A2257" t="str">
            <v>91631090F</v>
          </cell>
          <cell r="B2257" t="str">
            <v>YES</v>
          </cell>
          <cell r="C2257" t="str">
            <v>Yes</v>
          </cell>
        </row>
        <row r="2258">
          <cell r="A2258" t="str">
            <v>91632317D</v>
          </cell>
          <cell r="B2258" t="str">
            <v>YES</v>
          </cell>
          <cell r="C2258" t="str">
            <v>Yes</v>
          </cell>
        </row>
        <row r="2259">
          <cell r="A2259" t="str">
            <v>91633351F</v>
          </cell>
          <cell r="B2259" t="str">
            <v>YES</v>
          </cell>
          <cell r="C2259" t="str">
            <v>Yes</v>
          </cell>
        </row>
        <row r="2260">
          <cell r="A2260" t="str">
            <v>91633569E</v>
          </cell>
          <cell r="B2260" t="str">
            <v>YES</v>
          </cell>
          <cell r="C2260" t="str">
            <v>Yes</v>
          </cell>
        </row>
        <row r="2261">
          <cell r="A2261" t="str">
            <v>91634441F</v>
          </cell>
          <cell r="B2261" t="str">
            <v>YES</v>
          </cell>
          <cell r="C2261" t="str">
            <v>Yes</v>
          </cell>
        </row>
        <row r="2262">
          <cell r="A2262" t="str">
            <v>91634492E</v>
          </cell>
          <cell r="B2262" t="str">
            <v>YES</v>
          </cell>
          <cell r="C2262" t="str">
            <v>Yes</v>
          </cell>
        </row>
        <row r="2263">
          <cell r="A2263" t="str">
            <v>91634968D</v>
          </cell>
          <cell r="B2263" t="str">
            <v>YES</v>
          </cell>
          <cell r="C2263" t="str">
            <v>NIT</v>
          </cell>
        </row>
        <row r="2264">
          <cell r="A2264" t="str">
            <v>91634980D</v>
          </cell>
          <cell r="B2264" t="str">
            <v>YES</v>
          </cell>
          <cell r="C2264" t="str">
            <v>Yes</v>
          </cell>
        </row>
        <row r="2265">
          <cell r="A2265" t="str">
            <v>91637693F</v>
          </cell>
          <cell r="B2265" t="str">
            <v>YES</v>
          </cell>
          <cell r="C2265" t="str">
            <v>NIT</v>
          </cell>
        </row>
        <row r="2266">
          <cell r="A2266" t="str">
            <v>91637989E</v>
          </cell>
          <cell r="B2266" t="str">
            <v>YES</v>
          </cell>
          <cell r="C2266" t="str">
            <v>Yes</v>
          </cell>
        </row>
        <row r="2267">
          <cell r="A2267" t="str">
            <v>91638083E</v>
          </cell>
          <cell r="B2267" t="str">
            <v>YES</v>
          </cell>
          <cell r="C2267" t="str">
            <v>Yes</v>
          </cell>
        </row>
        <row r="2268">
          <cell r="A2268" t="str">
            <v>91640859E</v>
          </cell>
          <cell r="B2268" t="str">
            <v>YES</v>
          </cell>
          <cell r="C2268" t="str">
            <v>Yes</v>
          </cell>
        </row>
        <row r="2269">
          <cell r="A2269" t="str">
            <v>91641029F</v>
          </cell>
          <cell r="B2269" t="str">
            <v>YES</v>
          </cell>
          <cell r="C2269" t="str">
            <v>Yes</v>
          </cell>
        </row>
        <row r="2270">
          <cell r="A2270" t="str">
            <v>91641157D</v>
          </cell>
          <cell r="B2270" t="str">
            <v>YES</v>
          </cell>
          <cell r="C2270" t="str">
            <v>Yes</v>
          </cell>
        </row>
        <row r="2271">
          <cell r="A2271" t="str">
            <v>91641313E</v>
          </cell>
          <cell r="B2271" t="str">
            <v>YES</v>
          </cell>
          <cell r="C2271" t="str">
            <v>Yes</v>
          </cell>
        </row>
        <row r="2272">
          <cell r="A2272" t="str">
            <v>91641647E</v>
          </cell>
          <cell r="B2272" t="str">
            <v>YES</v>
          </cell>
          <cell r="C2272" t="str">
            <v>Yes</v>
          </cell>
        </row>
        <row r="2273">
          <cell r="A2273" t="str">
            <v>91642213D</v>
          </cell>
          <cell r="B2273" t="str">
            <v>YES</v>
          </cell>
          <cell r="C2273" t="str">
            <v>NIT</v>
          </cell>
        </row>
        <row r="2274">
          <cell r="A2274" t="str">
            <v>91642321F</v>
          </cell>
          <cell r="B2274" t="str">
            <v>YES</v>
          </cell>
          <cell r="C2274" t="str">
            <v>NIT</v>
          </cell>
        </row>
        <row r="2275">
          <cell r="A2275" t="str">
            <v>91642858E</v>
          </cell>
          <cell r="B2275" t="str">
            <v>YES</v>
          </cell>
          <cell r="C2275" t="str">
            <v>Yes</v>
          </cell>
        </row>
        <row r="2276">
          <cell r="A2276" t="str">
            <v>91642901F</v>
          </cell>
          <cell r="B2276" t="str">
            <v>YES</v>
          </cell>
          <cell r="C2276" t="str">
            <v>Yes</v>
          </cell>
        </row>
        <row r="2277">
          <cell r="A2277" t="str">
            <v>91643464E</v>
          </cell>
          <cell r="B2277" t="str">
            <v>YES</v>
          </cell>
          <cell r="C2277" t="str">
            <v>Yes</v>
          </cell>
        </row>
        <row r="2278">
          <cell r="A2278" t="str">
            <v>91644468E</v>
          </cell>
          <cell r="B2278" t="str">
            <v>YES</v>
          </cell>
          <cell r="C2278" t="str">
            <v>Yes</v>
          </cell>
        </row>
        <row r="2279">
          <cell r="A2279" t="str">
            <v>91644839E</v>
          </cell>
          <cell r="B2279" t="str">
            <v>YES</v>
          </cell>
          <cell r="C2279" t="str">
            <v>Yes</v>
          </cell>
        </row>
        <row r="2280">
          <cell r="A2280" t="str">
            <v>91645676E</v>
          </cell>
          <cell r="B2280" t="str">
            <v>YES</v>
          </cell>
          <cell r="C2280" t="str">
            <v>Yes</v>
          </cell>
        </row>
        <row r="2281">
          <cell r="A2281" t="str">
            <v>91646162D</v>
          </cell>
          <cell r="B2281" t="str">
            <v>YES</v>
          </cell>
          <cell r="C2281" t="str">
            <v>Yes</v>
          </cell>
        </row>
        <row r="2282">
          <cell r="A2282" t="str">
            <v>91647530E</v>
          </cell>
          <cell r="B2282" t="str">
            <v>YES</v>
          </cell>
          <cell r="C2282" t="str">
            <v>Yes</v>
          </cell>
        </row>
        <row r="2283">
          <cell r="A2283" t="str">
            <v>91648408F</v>
          </cell>
          <cell r="B2283" t="str">
            <v>YES</v>
          </cell>
          <cell r="C2283" t="str">
            <v>Yes</v>
          </cell>
        </row>
        <row r="2284">
          <cell r="A2284" t="str">
            <v>91648507E</v>
          </cell>
          <cell r="B2284" t="str">
            <v>YES</v>
          </cell>
          <cell r="C2284" t="str">
            <v>Yes</v>
          </cell>
        </row>
        <row r="2285">
          <cell r="A2285" t="str">
            <v>91648882F</v>
          </cell>
          <cell r="B2285" t="str">
            <v>YES</v>
          </cell>
          <cell r="C2285" t="str">
            <v>Yes</v>
          </cell>
        </row>
        <row r="2286">
          <cell r="A2286" t="str">
            <v>91649303E</v>
          </cell>
          <cell r="B2286" t="str">
            <v>YES</v>
          </cell>
          <cell r="C2286" t="str">
            <v>Yes</v>
          </cell>
        </row>
        <row r="2287">
          <cell r="A2287" t="str">
            <v>91651379E</v>
          </cell>
          <cell r="B2287" t="str">
            <v>YES</v>
          </cell>
          <cell r="C2287" t="str">
            <v>Yes</v>
          </cell>
        </row>
        <row r="2288">
          <cell r="A2288" t="str">
            <v>91652104F</v>
          </cell>
          <cell r="B2288" t="str">
            <v>YES</v>
          </cell>
          <cell r="C2288" t="str">
            <v>Yes</v>
          </cell>
        </row>
        <row r="2289">
          <cell r="A2289" t="str">
            <v>91652538E</v>
          </cell>
          <cell r="B2289" t="str">
            <v>YES</v>
          </cell>
          <cell r="C2289" t="str">
            <v>Yes</v>
          </cell>
        </row>
        <row r="2290">
          <cell r="A2290" t="str">
            <v>91653432E</v>
          </cell>
          <cell r="B2290" t="str">
            <v>YES</v>
          </cell>
          <cell r="C2290" t="str">
            <v>Yes</v>
          </cell>
        </row>
        <row r="2291">
          <cell r="A2291" t="str">
            <v>91653882F</v>
          </cell>
          <cell r="B2291" t="str">
            <v>YES</v>
          </cell>
          <cell r="C2291" t="str">
            <v>Yes</v>
          </cell>
        </row>
        <row r="2292">
          <cell r="A2292" t="str">
            <v>91654105F</v>
          </cell>
          <cell r="B2292" t="str">
            <v>YES</v>
          </cell>
          <cell r="C2292" t="str">
            <v>Yes</v>
          </cell>
        </row>
        <row r="2293">
          <cell r="A2293" t="str">
            <v>91654166E</v>
          </cell>
          <cell r="B2293" t="str">
            <v>YES</v>
          </cell>
          <cell r="C2293" t="str">
            <v>Yes</v>
          </cell>
        </row>
        <row r="2294">
          <cell r="A2294" t="str">
            <v>91654367D</v>
          </cell>
          <cell r="B2294" t="str">
            <v>YES</v>
          </cell>
          <cell r="C2294" t="str">
            <v>Yes</v>
          </cell>
        </row>
        <row r="2295">
          <cell r="A2295" t="str">
            <v>91655229E</v>
          </cell>
          <cell r="B2295" t="str">
            <v>YES</v>
          </cell>
          <cell r="C2295" t="str">
            <v>Yes</v>
          </cell>
        </row>
        <row r="2296">
          <cell r="A2296" t="str">
            <v>91655291F</v>
          </cell>
          <cell r="B2296" t="str">
            <v>YES</v>
          </cell>
          <cell r="C2296" t="str">
            <v>Yes</v>
          </cell>
        </row>
        <row r="2297">
          <cell r="A2297" t="str">
            <v>91656229E</v>
          </cell>
          <cell r="B2297" t="str">
            <v>YES</v>
          </cell>
          <cell r="C2297" t="str">
            <v>Yes</v>
          </cell>
        </row>
        <row r="2298">
          <cell r="A2298" t="str">
            <v>91658386E</v>
          </cell>
          <cell r="B2298" t="str">
            <v>YES</v>
          </cell>
          <cell r="C2298" t="str">
            <v>Yes</v>
          </cell>
        </row>
        <row r="2299">
          <cell r="A2299" t="str">
            <v>91659187F</v>
          </cell>
          <cell r="B2299" t="str">
            <v>YES</v>
          </cell>
          <cell r="C2299" t="str">
            <v>Yes</v>
          </cell>
        </row>
        <row r="2300">
          <cell r="A2300" t="str">
            <v>91659983E</v>
          </cell>
          <cell r="B2300" t="str">
            <v>YES</v>
          </cell>
          <cell r="C2300" t="str">
            <v>Yes</v>
          </cell>
        </row>
        <row r="2301">
          <cell r="A2301" t="str">
            <v>91660170E</v>
          </cell>
          <cell r="B2301" t="str">
            <v>YES</v>
          </cell>
          <cell r="C2301" t="str">
            <v>Yes</v>
          </cell>
        </row>
        <row r="2302">
          <cell r="A2302" t="str">
            <v>91662170F</v>
          </cell>
          <cell r="B2302" t="str">
            <v>YES</v>
          </cell>
          <cell r="C2302" t="str">
            <v>Yes</v>
          </cell>
        </row>
        <row r="2303">
          <cell r="A2303" t="str">
            <v>91662342F</v>
          </cell>
          <cell r="B2303" t="str">
            <v>YES</v>
          </cell>
          <cell r="C2303" t="str">
            <v>Yes</v>
          </cell>
        </row>
        <row r="2304">
          <cell r="A2304" t="str">
            <v>91663879E</v>
          </cell>
          <cell r="B2304" t="str">
            <v>YES</v>
          </cell>
          <cell r="C2304" t="str">
            <v>NIT</v>
          </cell>
        </row>
        <row r="2305">
          <cell r="A2305" t="str">
            <v>91664302F</v>
          </cell>
          <cell r="B2305" t="str">
            <v>YES</v>
          </cell>
          <cell r="C2305" t="str">
            <v>Yes</v>
          </cell>
        </row>
        <row r="2306">
          <cell r="A2306" t="str">
            <v>91665118E</v>
          </cell>
          <cell r="B2306" t="str">
            <v>YES</v>
          </cell>
          <cell r="C2306" t="str">
            <v>Yes</v>
          </cell>
        </row>
        <row r="2307">
          <cell r="A2307" t="str">
            <v>91666103F</v>
          </cell>
          <cell r="B2307" t="str">
            <v>YES</v>
          </cell>
          <cell r="C2307" t="str">
            <v>Yes</v>
          </cell>
        </row>
        <row r="2308">
          <cell r="A2308" t="str">
            <v>91666434E</v>
          </cell>
          <cell r="B2308" t="str">
            <v>YES</v>
          </cell>
          <cell r="C2308" t="str">
            <v>Yes</v>
          </cell>
        </row>
        <row r="2309">
          <cell r="A2309" t="str">
            <v>91667055E</v>
          </cell>
          <cell r="B2309" t="str">
            <v>YES</v>
          </cell>
          <cell r="C2309" t="str">
            <v>Yes</v>
          </cell>
        </row>
        <row r="2310">
          <cell r="A2310" t="str">
            <v>91667431F</v>
          </cell>
          <cell r="B2310" t="str">
            <v>YES</v>
          </cell>
          <cell r="C2310" t="str">
            <v>Yes</v>
          </cell>
        </row>
        <row r="2311">
          <cell r="A2311" t="str">
            <v>91668209D</v>
          </cell>
          <cell r="B2311" t="str">
            <v>YES</v>
          </cell>
          <cell r="C2311" t="str">
            <v>Yes</v>
          </cell>
        </row>
        <row r="2312">
          <cell r="A2312" t="str">
            <v>91669078E</v>
          </cell>
          <cell r="B2312" t="str">
            <v>YES</v>
          </cell>
          <cell r="C2312" t="str">
            <v>Yes</v>
          </cell>
        </row>
        <row r="2313">
          <cell r="A2313" t="str">
            <v>91670115E</v>
          </cell>
          <cell r="B2313" t="str">
            <v>YES</v>
          </cell>
          <cell r="C2313" t="str">
            <v>Yes</v>
          </cell>
        </row>
        <row r="2314">
          <cell r="A2314" t="str">
            <v>91670551F</v>
          </cell>
          <cell r="B2314" t="str">
            <v>YES</v>
          </cell>
          <cell r="C2314" t="str">
            <v>Yes</v>
          </cell>
        </row>
        <row r="2315">
          <cell r="A2315" t="str">
            <v>91670781E</v>
          </cell>
          <cell r="B2315" t="str">
            <v>YES</v>
          </cell>
          <cell r="C2315" t="str">
            <v>Yes</v>
          </cell>
        </row>
        <row r="2316">
          <cell r="A2316" t="str">
            <v>91671200F</v>
          </cell>
          <cell r="B2316" t="str">
            <v>YES</v>
          </cell>
          <cell r="C2316" t="str">
            <v>Yes</v>
          </cell>
        </row>
        <row r="2317">
          <cell r="A2317" t="str">
            <v>91671512F</v>
          </cell>
          <cell r="B2317" t="str">
            <v>YES</v>
          </cell>
          <cell r="C2317" t="str">
            <v>Yes</v>
          </cell>
        </row>
        <row r="2318">
          <cell r="A2318" t="str">
            <v>91672253F</v>
          </cell>
          <cell r="B2318" t="str">
            <v>YES</v>
          </cell>
          <cell r="C2318" t="str">
            <v>NIT</v>
          </cell>
        </row>
        <row r="2319">
          <cell r="A2319" t="str">
            <v>91672708E</v>
          </cell>
          <cell r="B2319" t="str">
            <v>YES</v>
          </cell>
          <cell r="C2319" t="str">
            <v>Yes</v>
          </cell>
        </row>
        <row r="2320">
          <cell r="A2320" t="str">
            <v>91674232F</v>
          </cell>
          <cell r="B2320" t="str">
            <v>YES</v>
          </cell>
          <cell r="C2320" t="str">
            <v>NIT</v>
          </cell>
        </row>
        <row r="2321">
          <cell r="A2321" t="str">
            <v>91675139E</v>
          </cell>
          <cell r="B2321" t="str">
            <v>YES</v>
          </cell>
          <cell r="C2321" t="str">
            <v>Yes</v>
          </cell>
        </row>
        <row r="2322">
          <cell r="A2322" t="str">
            <v>91678328F</v>
          </cell>
          <cell r="B2322" t="str">
            <v>YES</v>
          </cell>
          <cell r="C2322" t="str">
            <v>Yes</v>
          </cell>
        </row>
        <row r="2323">
          <cell r="A2323" t="str">
            <v>91678371F</v>
          </cell>
          <cell r="B2323" t="str">
            <v>YES</v>
          </cell>
          <cell r="C2323" t="str">
            <v>Yes</v>
          </cell>
        </row>
        <row r="2324">
          <cell r="A2324" t="str">
            <v>91679088D</v>
          </cell>
          <cell r="B2324" t="str">
            <v>YES</v>
          </cell>
          <cell r="C2324" t="str">
            <v>Yes</v>
          </cell>
        </row>
        <row r="2325">
          <cell r="A2325" t="str">
            <v>91680496E</v>
          </cell>
          <cell r="B2325" t="str">
            <v>YES</v>
          </cell>
          <cell r="C2325" t="str">
            <v>Yes</v>
          </cell>
        </row>
        <row r="2326">
          <cell r="A2326" t="str">
            <v>91684460F</v>
          </cell>
          <cell r="B2326" t="str">
            <v>YES</v>
          </cell>
          <cell r="C2326" t="str">
            <v>Yes</v>
          </cell>
        </row>
        <row r="2327">
          <cell r="A2327" t="str">
            <v>91685968E</v>
          </cell>
          <cell r="B2327" t="str">
            <v>YES</v>
          </cell>
          <cell r="C2327" t="str">
            <v>Yes</v>
          </cell>
        </row>
        <row r="2328">
          <cell r="A2328" t="str">
            <v>91686282F</v>
          </cell>
          <cell r="B2328" t="str">
            <v>YES</v>
          </cell>
          <cell r="C2328" t="str">
            <v>Yes</v>
          </cell>
        </row>
        <row r="2329">
          <cell r="A2329" t="str">
            <v>91686993F</v>
          </cell>
          <cell r="B2329" t="str">
            <v>YES</v>
          </cell>
          <cell r="C2329" t="str">
            <v>NIT</v>
          </cell>
        </row>
        <row r="2330">
          <cell r="A2330" t="str">
            <v>91689148D</v>
          </cell>
          <cell r="B2330" t="str">
            <v>YES</v>
          </cell>
          <cell r="C2330" t="str">
            <v>Yes</v>
          </cell>
        </row>
        <row r="2331">
          <cell r="A2331" t="str">
            <v>91690326D</v>
          </cell>
          <cell r="B2331" t="str">
            <v>YES</v>
          </cell>
          <cell r="C2331" t="str">
            <v>Yes</v>
          </cell>
        </row>
        <row r="2332">
          <cell r="A2332" t="str">
            <v>91690668D</v>
          </cell>
          <cell r="B2332" t="str">
            <v>YES</v>
          </cell>
          <cell r="C2332" t="str">
            <v>Yes</v>
          </cell>
        </row>
        <row r="2333">
          <cell r="A2333" t="str">
            <v>91692031F</v>
          </cell>
          <cell r="B2333" t="str">
            <v>YES</v>
          </cell>
          <cell r="C2333" t="str">
            <v>Yes</v>
          </cell>
        </row>
        <row r="2334">
          <cell r="A2334" t="str">
            <v>91692269E</v>
          </cell>
          <cell r="B2334" t="str">
            <v>YES</v>
          </cell>
          <cell r="C2334" t="str">
            <v>Yes</v>
          </cell>
        </row>
        <row r="2335">
          <cell r="A2335" t="str">
            <v>91695093E</v>
          </cell>
          <cell r="B2335" t="str">
            <v>YES</v>
          </cell>
          <cell r="C2335" t="str">
            <v>Yes</v>
          </cell>
        </row>
        <row r="2336">
          <cell r="A2336" t="str">
            <v>91695291F</v>
          </cell>
          <cell r="B2336" t="str">
            <v>YES</v>
          </cell>
          <cell r="C2336" t="str">
            <v>Yes</v>
          </cell>
        </row>
        <row r="2337">
          <cell r="A2337" t="str">
            <v>91695542F</v>
          </cell>
          <cell r="B2337" t="str">
            <v>YES</v>
          </cell>
          <cell r="C2337" t="str">
            <v>Yes</v>
          </cell>
        </row>
        <row r="2338">
          <cell r="A2338" t="str">
            <v>91695841F</v>
          </cell>
          <cell r="B2338" t="str">
            <v>YES</v>
          </cell>
          <cell r="C2338" t="str">
            <v>Yes</v>
          </cell>
        </row>
        <row r="2339">
          <cell r="A2339" t="str">
            <v>91696896E</v>
          </cell>
          <cell r="B2339" t="str">
            <v>YES</v>
          </cell>
          <cell r="C2339" t="str">
            <v>Yes</v>
          </cell>
        </row>
        <row r="2340">
          <cell r="A2340" t="str">
            <v>91697097E</v>
          </cell>
          <cell r="B2340" t="str">
            <v>YES</v>
          </cell>
          <cell r="C2340" t="str">
            <v>Yes</v>
          </cell>
        </row>
        <row r="2341">
          <cell r="A2341" t="str">
            <v>91697325F</v>
          </cell>
          <cell r="B2341" t="str">
            <v>YES</v>
          </cell>
          <cell r="C2341" t="str">
            <v>Yes</v>
          </cell>
        </row>
        <row r="2342">
          <cell r="A2342" t="str">
            <v>91698970F</v>
          </cell>
          <cell r="B2342" t="str">
            <v>YES</v>
          </cell>
          <cell r="C2342" t="str">
            <v>Yes</v>
          </cell>
        </row>
        <row r="2343">
          <cell r="A2343" t="str">
            <v>91699739F</v>
          </cell>
          <cell r="B2343" t="str">
            <v>YES</v>
          </cell>
          <cell r="C2343" t="str">
            <v>Yes</v>
          </cell>
        </row>
        <row r="2344">
          <cell r="A2344" t="str">
            <v>91700193F</v>
          </cell>
          <cell r="B2344" t="str">
            <v>YES</v>
          </cell>
          <cell r="C2344" t="str">
            <v>Yes</v>
          </cell>
        </row>
        <row r="2345">
          <cell r="A2345" t="str">
            <v>91700349E</v>
          </cell>
          <cell r="B2345" t="str">
            <v>YES</v>
          </cell>
          <cell r="C2345" t="str">
            <v>Yes</v>
          </cell>
        </row>
        <row r="2346">
          <cell r="A2346" t="str">
            <v>91700900F</v>
          </cell>
          <cell r="B2346" t="str">
            <v>YES</v>
          </cell>
          <cell r="C2346" t="str">
            <v>Yes</v>
          </cell>
        </row>
        <row r="2347">
          <cell r="A2347" t="str">
            <v>91701484E</v>
          </cell>
          <cell r="B2347" t="str">
            <v>YES</v>
          </cell>
          <cell r="C2347" t="str">
            <v>Yes</v>
          </cell>
        </row>
        <row r="2348">
          <cell r="A2348" t="str">
            <v>91706860F</v>
          </cell>
          <cell r="B2348" t="str">
            <v>YES</v>
          </cell>
          <cell r="C2348" t="str">
            <v>Yes</v>
          </cell>
        </row>
        <row r="2349">
          <cell r="A2349" t="str">
            <v>91706870F</v>
          </cell>
          <cell r="B2349" t="str">
            <v>YES</v>
          </cell>
          <cell r="C2349" t="str">
            <v>Yes</v>
          </cell>
        </row>
        <row r="2350">
          <cell r="A2350" t="str">
            <v>91707292F</v>
          </cell>
          <cell r="B2350" t="str">
            <v>YES</v>
          </cell>
          <cell r="C2350" t="str">
            <v>Yes</v>
          </cell>
        </row>
        <row r="2351">
          <cell r="A2351" t="str">
            <v>91707556E</v>
          </cell>
          <cell r="B2351" t="str">
            <v>YES</v>
          </cell>
          <cell r="C2351" t="str">
            <v>Yes</v>
          </cell>
        </row>
        <row r="2352">
          <cell r="A2352" t="str">
            <v>91708721E</v>
          </cell>
          <cell r="B2352" t="str">
            <v>YES</v>
          </cell>
          <cell r="C2352" t="str">
            <v>Yes</v>
          </cell>
        </row>
        <row r="2353">
          <cell r="A2353" t="str">
            <v>91709545E</v>
          </cell>
          <cell r="B2353" t="str">
            <v>YES</v>
          </cell>
          <cell r="C2353" t="str">
            <v>Yes</v>
          </cell>
        </row>
        <row r="2354">
          <cell r="A2354" t="str">
            <v>91709584E</v>
          </cell>
          <cell r="B2354" t="str">
            <v>YES</v>
          </cell>
          <cell r="C2354" t="str">
            <v>Yes</v>
          </cell>
        </row>
        <row r="2355">
          <cell r="A2355" t="str">
            <v>91710040F</v>
          </cell>
          <cell r="B2355" t="str">
            <v>YES</v>
          </cell>
          <cell r="C2355" t="str">
            <v>Yes</v>
          </cell>
        </row>
        <row r="2356">
          <cell r="A2356" t="str">
            <v>91710077F</v>
          </cell>
          <cell r="B2356" t="str">
            <v>YES</v>
          </cell>
          <cell r="C2356" t="str">
            <v>Yes</v>
          </cell>
        </row>
        <row r="2357">
          <cell r="A2357" t="str">
            <v>91710209F</v>
          </cell>
          <cell r="B2357" t="str">
            <v>YES</v>
          </cell>
          <cell r="C2357" t="str">
            <v>Yes</v>
          </cell>
        </row>
        <row r="2358">
          <cell r="A2358" t="str">
            <v>91710855F</v>
          </cell>
          <cell r="B2358" t="str">
            <v>YES</v>
          </cell>
          <cell r="C2358" t="str">
            <v>Yes</v>
          </cell>
        </row>
        <row r="2359">
          <cell r="A2359" t="str">
            <v>91712389E</v>
          </cell>
          <cell r="B2359" t="str">
            <v>YES</v>
          </cell>
          <cell r="C2359" t="str">
            <v>Yes</v>
          </cell>
        </row>
        <row r="2360">
          <cell r="A2360" t="str">
            <v>91712462F</v>
          </cell>
          <cell r="B2360" t="str">
            <v>YES</v>
          </cell>
          <cell r="C2360" t="str">
            <v>Yes</v>
          </cell>
        </row>
        <row r="2361">
          <cell r="A2361" t="str">
            <v>91712982D</v>
          </cell>
          <cell r="B2361" t="str">
            <v>YES</v>
          </cell>
          <cell r="C2361" t="str">
            <v>Yes</v>
          </cell>
        </row>
        <row r="2362">
          <cell r="A2362" t="str">
            <v>91713045E</v>
          </cell>
          <cell r="B2362" t="str">
            <v>YES</v>
          </cell>
          <cell r="C2362" t="str">
            <v>Yes</v>
          </cell>
        </row>
        <row r="2363">
          <cell r="A2363" t="str">
            <v>91713213F</v>
          </cell>
          <cell r="B2363" t="str">
            <v>YES</v>
          </cell>
          <cell r="C2363" t="str">
            <v>Yes</v>
          </cell>
        </row>
        <row r="2364">
          <cell r="A2364" t="str">
            <v>91713683F</v>
          </cell>
          <cell r="B2364" t="str">
            <v>YES</v>
          </cell>
          <cell r="C2364" t="str">
            <v>Yes</v>
          </cell>
        </row>
        <row r="2365">
          <cell r="A2365" t="str">
            <v>91713959D</v>
          </cell>
          <cell r="B2365" t="str">
            <v>YES</v>
          </cell>
          <cell r="C2365" t="str">
            <v>Yes</v>
          </cell>
        </row>
        <row r="2366">
          <cell r="A2366" t="str">
            <v>91715096E</v>
          </cell>
          <cell r="B2366" t="str">
            <v>YES</v>
          </cell>
          <cell r="C2366" t="str">
            <v>Yes</v>
          </cell>
        </row>
        <row r="2367">
          <cell r="A2367" t="str">
            <v>91715632E</v>
          </cell>
          <cell r="B2367" t="str">
            <v>YES</v>
          </cell>
          <cell r="C2367" t="str">
            <v>Yes</v>
          </cell>
        </row>
        <row r="2368">
          <cell r="A2368" t="str">
            <v>91716034E</v>
          </cell>
          <cell r="B2368" t="str">
            <v>YES</v>
          </cell>
          <cell r="C2368" t="str">
            <v>Yes</v>
          </cell>
        </row>
        <row r="2369">
          <cell r="A2369" t="str">
            <v>91716397E</v>
          </cell>
          <cell r="B2369" t="str">
            <v>YES</v>
          </cell>
          <cell r="C2369" t="str">
            <v>Yes</v>
          </cell>
        </row>
        <row r="2370">
          <cell r="A2370" t="str">
            <v>91717998E</v>
          </cell>
          <cell r="B2370" t="str">
            <v>YES</v>
          </cell>
          <cell r="C2370" t="str">
            <v>Yes</v>
          </cell>
        </row>
        <row r="2371">
          <cell r="A2371" t="str">
            <v>91718009D</v>
          </cell>
          <cell r="B2371" t="str">
            <v>YES</v>
          </cell>
          <cell r="C2371" t="str">
            <v>Yes</v>
          </cell>
        </row>
        <row r="2372">
          <cell r="A2372" t="str">
            <v>91720001F</v>
          </cell>
          <cell r="B2372" t="str">
            <v>YES</v>
          </cell>
          <cell r="C2372" t="str">
            <v>Yes</v>
          </cell>
        </row>
        <row r="2373">
          <cell r="A2373" t="str">
            <v>91721482E</v>
          </cell>
          <cell r="B2373" t="str">
            <v>YES</v>
          </cell>
          <cell r="C2373" t="str">
            <v>Yes</v>
          </cell>
        </row>
        <row r="2374">
          <cell r="A2374" t="str">
            <v>91721876E</v>
          </cell>
          <cell r="B2374" t="str">
            <v>YES</v>
          </cell>
          <cell r="C2374" t="str">
            <v>Yes</v>
          </cell>
        </row>
        <row r="2375">
          <cell r="A2375" t="str">
            <v>91724432D</v>
          </cell>
          <cell r="B2375" t="str">
            <v>YES</v>
          </cell>
          <cell r="C2375" t="str">
            <v>Yes</v>
          </cell>
        </row>
        <row r="2376">
          <cell r="A2376" t="str">
            <v>91725170F</v>
          </cell>
          <cell r="B2376" t="str">
            <v>YES</v>
          </cell>
          <cell r="C2376" t="str">
            <v>Yes</v>
          </cell>
        </row>
        <row r="2377">
          <cell r="A2377" t="str">
            <v>91725361F</v>
          </cell>
          <cell r="B2377" t="str">
            <v>YES</v>
          </cell>
          <cell r="C2377" t="str">
            <v>Yes</v>
          </cell>
        </row>
        <row r="2378">
          <cell r="A2378" t="str">
            <v>91725477F</v>
          </cell>
          <cell r="B2378" t="str">
            <v>YES</v>
          </cell>
          <cell r="C2378" t="str">
            <v>Yes</v>
          </cell>
        </row>
        <row r="2379">
          <cell r="A2379" t="str">
            <v>91725547E</v>
          </cell>
          <cell r="B2379" t="str">
            <v>YES</v>
          </cell>
          <cell r="C2379" t="str">
            <v>NIT</v>
          </cell>
        </row>
        <row r="2380">
          <cell r="A2380" t="str">
            <v>91725767E</v>
          </cell>
          <cell r="B2380" t="str">
            <v>YES</v>
          </cell>
          <cell r="C2380" t="str">
            <v>Yes</v>
          </cell>
        </row>
        <row r="2381">
          <cell r="A2381" t="str">
            <v>91727399D</v>
          </cell>
          <cell r="B2381" t="str">
            <v>YES</v>
          </cell>
          <cell r="C2381" t="str">
            <v>Yes</v>
          </cell>
        </row>
        <row r="2382">
          <cell r="A2382" t="str">
            <v>91727972F</v>
          </cell>
          <cell r="B2382" t="str">
            <v>YES</v>
          </cell>
          <cell r="C2382" t="str">
            <v>Yes</v>
          </cell>
        </row>
        <row r="2383">
          <cell r="A2383" t="str">
            <v>91729841F</v>
          </cell>
          <cell r="B2383" t="str">
            <v>YES</v>
          </cell>
          <cell r="C2383" t="str">
            <v>Yes</v>
          </cell>
        </row>
        <row r="2384">
          <cell r="A2384" t="str">
            <v>91730933D</v>
          </cell>
          <cell r="B2384" t="str">
            <v>YES</v>
          </cell>
          <cell r="C2384" t="str">
            <v>Yes</v>
          </cell>
        </row>
        <row r="2385">
          <cell r="A2385" t="str">
            <v>91731457F</v>
          </cell>
          <cell r="B2385" t="str">
            <v>YES</v>
          </cell>
          <cell r="C2385" t="str">
            <v>Yes</v>
          </cell>
        </row>
        <row r="2386">
          <cell r="A2386" t="str">
            <v>91731639D</v>
          </cell>
          <cell r="B2386" t="str">
            <v>YES</v>
          </cell>
          <cell r="C2386" t="str">
            <v>Yes</v>
          </cell>
        </row>
        <row r="2387">
          <cell r="A2387" t="str">
            <v>91733060F</v>
          </cell>
          <cell r="B2387" t="str">
            <v>YES</v>
          </cell>
          <cell r="C2387" t="str">
            <v>Yes</v>
          </cell>
        </row>
        <row r="2388">
          <cell r="A2388" t="str">
            <v>91733302D</v>
          </cell>
          <cell r="B2388" t="str">
            <v>YES</v>
          </cell>
          <cell r="C2388" t="str">
            <v>Yes</v>
          </cell>
        </row>
        <row r="2389">
          <cell r="A2389" t="str">
            <v>91733733E</v>
          </cell>
          <cell r="B2389" t="str">
            <v>YES</v>
          </cell>
          <cell r="C2389" t="str">
            <v>Yes</v>
          </cell>
        </row>
        <row r="2390">
          <cell r="A2390" t="str">
            <v>91733798E</v>
          </cell>
          <cell r="B2390" t="str">
            <v>YES</v>
          </cell>
          <cell r="C2390" t="str">
            <v>Yes</v>
          </cell>
        </row>
        <row r="2391">
          <cell r="A2391" t="str">
            <v>91733992F</v>
          </cell>
          <cell r="B2391" t="str">
            <v>YES</v>
          </cell>
          <cell r="C2391" t="str">
            <v>Yes</v>
          </cell>
        </row>
        <row r="2392">
          <cell r="A2392" t="str">
            <v>91734411F</v>
          </cell>
          <cell r="B2392" t="str">
            <v>YES</v>
          </cell>
          <cell r="C2392" t="str">
            <v>Yes</v>
          </cell>
        </row>
        <row r="2393">
          <cell r="A2393" t="str">
            <v>91736175E</v>
          </cell>
          <cell r="B2393" t="str">
            <v>YES</v>
          </cell>
          <cell r="C2393" t="str">
            <v>Yes</v>
          </cell>
        </row>
        <row r="2394">
          <cell r="A2394" t="str">
            <v>91736585D</v>
          </cell>
          <cell r="B2394" t="str">
            <v>YES</v>
          </cell>
          <cell r="C2394" t="str">
            <v>Yes</v>
          </cell>
        </row>
        <row r="2395">
          <cell r="A2395" t="str">
            <v>91737854F</v>
          </cell>
          <cell r="B2395" t="str">
            <v>YES</v>
          </cell>
          <cell r="C2395" t="str">
            <v>Yes</v>
          </cell>
        </row>
        <row r="2396">
          <cell r="A2396" t="str">
            <v>91740022F</v>
          </cell>
          <cell r="B2396" t="str">
            <v>YES</v>
          </cell>
          <cell r="C2396" t="str">
            <v>Yes</v>
          </cell>
        </row>
        <row r="2397">
          <cell r="A2397" t="str">
            <v>91741626E</v>
          </cell>
          <cell r="B2397" t="str">
            <v>YES</v>
          </cell>
          <cell r="C2397" t="str">
            <v>Yes</v>
          </cell>
        </row>
        <row r="2398">
          <cell r="A2398" t="str">
            <v>91741927E</v>
          </cell>
          <cell r="B2398" t="str">
            <v>YES</v>
          </cell>
          <cell r="C2398" t="str">
            <v>Yes</v>
          </cell>
        </row>
        <row r="2399">
          <cell r="A2399" t="str">
            <v>91742816E</v>
          </cell>
          <cell r="B2399" t="str">
            <v>YES</v>
          </cell>
          <cell r="C2399" t="str">
            <v>Yes</v>
          </cell>
        </row>
        <row r="2400">
          <cell r="A2400" t="str">
            <v>91743089E</v>
          </cell>
          <cell r="B2400" t="str">
            <v>YES</v>
          </cell>
          <cell r="C2400" t="str">
            <v>Yes</v>
          </cell>
        </row>
        <row r="2401">
          <cell r="A2401" t="str">
            <v>91744181F</v>
          </cell>
          <cell r="B2401" t="str">
            <v>YES</v>
          </cell>
          <cell r="C2401" t="str">
            <v>Yes</v>
          </cell>
        </row>
        <row r="2402">
          <cell r="A2402" t="str">
            <v>91744209E</v>
          </cell>
          <cell r="B2402" t="str">
            <v>YES</v>
          </cell>
          <cell r="C2402" t="str">
            <v>Yes</v>
          </cell>
        </row>
        <row r="2403">
          <cell r="A2403" t="str">
            <v>91744960F</v>
          </cell>
          <cell r="B2403" t="str">
            <v>YES</v>
          </cell>
          <cell r="C2403" t="str">
            <v>Yes</v>
          </cell>
        </row>
        <row r="2404">
          <cell r="A2404" t="str">
            <v>91745891F</v>
          </cell>
          <cell r="B2404" t="str">
            <v>YES</v>
          </cell>
          <cell r="C2404" t="str">
            <v>Yes</v>
          </cell>
        </row>
        <row r="2405">
          <cell r="A2405" t="str">
            <v>91746025D</v>
          </cell>
          <cell r="B2405" t="str">
            <v>YES</v>
          </cell>
          <cell r="C2405" t="str">
            <v>Yes</v>
          </cell>
        </row>
        <row r="2406">
          <cell r="A2406" t="str">
            <v>91747379E</v>
          </cell>
          <cell r="B2406" t="str">
            <v>YES</v>
          </cell>
          <cell r="C2406" t="str">
            <v>Yes</v>
          </cell>
        </row>
        <row r="2407">
          <cell r="A2407" t="str">
            <v>91747457E</v>
          </cell>
          <cell r="B2407" t="str">
            <v>YES</v>
          </cell>
          <cell r="C2407" t="str">
            <v>Yes</v>
          </cell>
        </row>
        <row r="2408">
          <cell r="A2408" t="str">
            <v>91748010F</v>
          </cell>
          <cell r="B2408" t="str">
            <v>YES</v>
          </cell>
          <cell r="C2408" t="str">
            <v>Yes</v>
          </cell>
        </row>
        <row r="2409">
          <cell r="A2409" t="str">
            <v>91748623F</v>
          </cell>
          <cell r="B2409" t="str">
            <v>YES</v>
          </cell>
          <cell r="C2409" t="str">
            <v>Yes</v>
          </cell>
        </row>
        <row r="2410">
          <cell r="A2410" t="str">
            <v>91749041F</v>
          </cell>
          <cell r="B2410" t="str">
            <v>YES</v>
          </cell>
          <cell r="C2410" t="str">
            <v>Yes</v>
          </cell>
        </row>
        <row r="2411">
          <cell r="A2411" t="str">
            <v>91749526E</v>
          </cell>
          <cell r="B2411" t="str">
            <v>YES</v>
          </cell>
          <cell r="C2411" t="str">
            <v>Yes</v>
          </cell>
        </row>
        <row r="2412">
          <cell r="A2412" t="str">
            <v>91749566E</v>
          </cell>
          <cell r="B2412" t="str">
            <v>YES</v>
          </cell>
          <cell r="C2412" t="str">
            <v>Yes</v>
          </cell>
        </row>
        <row r="2413">
          <cell r="A2413" t="str">
            <v>91750110F</v>
          </cell>
          <cell r="B2413" t="str">
            <v>YES</v>
          </cell>
          <cell r="C2413" t="str">
            <v>NIT</v>
          </cell>
        </row>
        <row r="2414">
          <cell r="A2414" t="str">
            <v>91750317E</v>
          </cell>
          <cell r="B2414" t="str">
            <v>YES</v>
          </cell>
          <cell r="C2414" t="str">
            <v>Yes</v>
          </cell>
        </row>
        <row r="2415">
          <cell r="A2415" t="str">
            <v>91751833F</v>
          </cell>
          <cell r="B2415" t="str">
            <v>YES</v>
          </cell>
          <cell r="C2415" t="str">
            <v>NIT</v>
          </cell>
        </row>
        <row r="2416">
          <cell r="A2416" t="str">
            <v>91752060E</v>
          </cell>
          <cell r="B2416" t="str">
            <v>YES</v>
          </cell>
          <cell r="C2416" t="str">
            <v>Yes</v>
          </cell>
        </row>
        <row r="2417">
          <cell r="A2417" t="str">
            <v>91752541F</v>
          </cell>
          <cell r="B2417" t="str">
            <v>YES</v>
          </cell>
          <cell r="C2417" t="str">
            <v>Yes</v>
          </cell>
        </row>
        <row r="2418">
          <cell r="A2418" t="str">
            <v>91753792F</v>
          </cell>
          <cell r="B2418" t="str">
            <v>YES</v>
          </cell>
          <cell r="C2418" t="str">
            <v>Yes</v>
          </cell>
        </row>
        <row r="2419">
          <cell r="A2419" t="str">
            <v>91753882E</v>
          </cell>
          <cell r="B2419" t="str">
            <v>YES</v>
          </cell>
          <cell r="C2419" t="str">
            <v>Yes</v>
          </cell>
        </row>
        <row r="2420">
          <cell r="A2420" t="str">
            <v>91754282F</v>
          </cell>
          <cell r="B2420" t="str">
            <v>YES</v>
          </cell>
          <cell r="C2420" t="str">
            <v>Yes</v>
          </cell>
        </row>
        <row r="2421">
          <cell r="A2421" t="str">
            <v>91755204F</v>
          </cell>
          <cell r="B2421" t="str">
            <v>YES</v>
          </cell>
          <cell r="C2421" t="str">
            <v>Yes</v>
          </cell>
        </row>
        <row r="2422">
          <cell r="A2422" t="str">
            <v>91755206E</v>
          </cell>
          <cell r="B2422" t="str">
            <v>YES</v>
          </cell>
          <cell r="C2422" t="str">
            <v>Yes</v>
          </cell>
        </row>
        <row r="2423">
          <cell r="A2423" t="str">
            <v>91757196E</v>
          </cell>
          <cell r="B2423" t="str">
            <v>YES</v>
          </cell>
          <cell r="C2423" t="str">
            <v>Yes</v>
          </cell>
        </row>
        <row r="2424">
          <cell r="A2424" t="str">
            <v>91758192F</v>
          </cell>
          <cell r="B2424" t="str">
            <v>YES</v>
          </cell>
          <cell r="C2424" t="str">
            <v>Yes</v>
          </cell>
        </row>
        <row r="2425">
          <cell r="A2425" t="str">
            <v>91758271E</v>
          </cell>
          <cell r="B2425" t="str">
            <v>YES</v>
          </cell>
          <cell r="C2425" t="str">
            <v>Yes</v>
          </cell>
        </row>
        <row r="2426">
          <cell r="A2426" t="str">
            <v>91758817F</v>
          </cell>
          <cell r="B2426" t="str">
            <v>YES</v>
          </cell>
          <cell r="C2426" t="str">
            <v>Yes</v>
          </cell>
        </row>
        <row r="2427">
          <cell r="A2427" t="str">
            <v>91759929E</v>
          </cell>
          <cell r="B2427" t="str">
            <v>YES</v>
          </cell>
          <cell r="C2427" t="str">
            <v>Yes</v>
          </cell>
        </row>
        <row r="2428">
          <cell r="A2428" t="str">
            <v>91760000G</v>
          </cell>
          <cell r="B2428" t="str">
            <v>YES</v>
          </cell>
          <cell r="C2428" t="str">
            <v>Yes</v>
          </cell>
        </row>
        <row r="2429">
          <cell r="A2429" t="str">
            <v>91760448E</v>
          </cell>
          <cell r="B2429" t="str">
            <v>YES</v>
          </cell>
          <cell r="C2429" t="str">
            <v>Yes</v>
          </cell>
        </row>
        <row r="2430">
          <cell r="A2430" t="str">
            <v>91760741F</v>
          </cell>
          <cell r="B2430" t="str">
            <v>YES</v>
          </cell>
          <cell r="C2430" t="str">
            <v>Yes</v>
          </cell>
        </row>
        <row r="2431">
          <cell r="A2431" t="str">
            <v>91760817F</v>
          </cell>
          <cell r="B2431" t="str">
            <v>YES</v>
          </cell>
          <cell r="C2431" t="str">
            <v>Yes</v>
          </cell>
        </row>
        <row r="2432">
          <cell r="A2432" t="str">
            <v>91762094F</v>
          </cell>
          <cell r="B2432" t="str">
            <v>YES</v>
          </cell>
          <cell r="C2432" t="str">
            <v>Yes</v>
          </cell>
        </row>
        <row r="2433">
          <cell r="A2433" t="str">
            <v>91762148E</v>
          </cell>
          <cell r="B2433" t="str">
            <v>YES</v>
          </cell>
          <cell r="C2433" t="str">
            <v>Yes</v>
          </cell>
        </row>
        <row r="2434">
          <cell r="A2434" t="str">
            <v>91762832F</v>
          </cell>
          <cell r="B2434" t="str">
            <v>YES</v>
          </cell>
          <cell r="C2434" t="str">
            <v>Yes</v>
          </cell>
        </row>
        <row r="2435">
          <cell r="A2435" t="str">
            <v>91763028E</v>
          </cell>
          <cell r="B2435" t="str">
            <v>YES</v>
          </cell>
          <cell r="C2435" t="str">
            <v>Yes</v>
          </cell>
        </row>
        <row r="2436">
          <cell r="A2436" t="str">
            <v>91763127E</v>
          </cell>
          <cell r="B2436" t="str">
            <v>YES</v>
          </cell>
          <cell r="C2436" t="str">
            <v>Yes</v>
          </cell>
        </row>
        <row r="2437">
          <cell r="A2437" t="str">
            <v>91764640F</v>
          </cell>
          <cell r="B2437" t="str">
            <v>YES</v>
          </cell>
          <cell r="C2437" t="str">
            <v>Yes</v>
          </cell>
        </row>
        <row r="2438">
          <cell r="A2438" t="str">
            <v>91764801E</v>
          </cell>
          <cell r="B2438" t="str">
            <v>YES</v>
          </cell>
          <cell r="C2438" t="str">
            <v>Yes</v>
          </cell>
        </row>
        <row r="2439">
          <cell r="A2439" t="str">
            <v>91765351E</v>
          </cell>
          <cell r="B2439" t="str">
            <v>YES</v>
          </cell>
          <cell r="C2439" t="str">
            <v>Yes</v>
          </cell>
        </row>
        <row r="2440">
          <cell r="A2440" t="str">
            <v>91769028E</v>
          </cell>
          <cell r="B2440" t="str">
            <v>YES</v>
          </cell>
          <cell r="C2440" t="str">
            <v>NIT</v>
          </cell>
        </row>
        <row r="2441">
          <cell r="A2441" t="str">
            <v>91769639F</v>
          </cell>
          <cell r="B2441" t="str">
            <v>YES</v>
          </cell>
          <cell r="C2441" t="str">
            <v>NIT</v>
          </cell>
        </row>
        <row r="2442">
          <cell r="A2442" t="str">
            <v>91770260F</v>
          </cell>
          <cell r="B2442" t="str">
            <v>YES</v>
          </cell>
          <cell r="C2442" t="str">
            <v>Yes</v>
          </cell>
        </row>
        <row r="2443">
          <cell r="A2443" t="str">
            <v>91770896E</v>
          </cell>
          <cell r="B2443" t="str">
            <v>YES</v>
          </cell>
          <cell r="C2443" t="str">
            <v>Yes</v>
          </cell>
        </row>
        <row r="2444">
          <cell r="A2444" t="str">
            <v>91771910F</v>
          </cell>
          <cell r="B2444" t="str">
            <v>YES</v>
          </cell>
          <cell r="C2444" t="str">
            <v>Yes</v>
          </cell>
        </row>
        <row r="2445">
          <cell r="A2445" t="str">
            <v>91772481F</v>
          </cell>
          <cell r="B2445" t="str">
            <v>YES</v>
          </cell>
          <cell r="C2445" t="str">
            <v>Yes</v>
          </cell>
        </row>
        <row r="2446">
          <cell r="A2446" t="str">
            <v>91773263E</v>
          </cell>
          <cell r="B2446" t="str">
            <v>YES</v>
          </cell>
          <cell r="C2446" t="str">
            <v>Yes</v>
          </cell>
        </row>
        <row r="2447">
          <cell r="A2447" t="str">
            <v>91773677E</v>
          </cell>
          <cell r="B2447" t="str">
            <v>YES</v>
          </cell>
          <cell r="C2447" t="str">
            <v>Yes</v>
          </cell>
        </row>
        <row r="2448">
          <cell r="A2448" t="str">
            <v>91775539E</v>
          </cell>
          <cell r="B2448" t="str">
            <v>YES</v>
          </cell>
          <cell r="C2448" t="str">
            <v>Yes</v>
          </cell>
        </row>
        <row r="2449">
          <cell r="A2449" t="str">
            <v>91775765E</v>
          </cell>
          <cell r="B2449" t="str">
            <v>YES</v>
          </cell>
          <cell r="C2449" t="str">
            <v>Yes</v>
          </cell>
        </row>
        <row r="2450">
          <cell r="A2450" t="str">
            <v>91776899E</v>
          </cell>
          <cell r="B2450" t="str">
            <v>YES</v>
          </cell>
          <cell r="C2450" t="str">
            <v>NIT</v>
          </cell>
        </row>
        <row r="2451">
          <cell r="A2451" t="str">
            <v>91777301F</v>
          </cell>
          <cell r="B2451" t="str">
            <v>YES</v>
          </cell>
          <cell r="C2451" t="str">
            <v>Yes</v>
          </cell>
        </row>
        <row r="2452">
          <cell r="A2452" t="str">
            <v>91778191E</v>
          </cell>
          <cell r="B2452" t="str">
            <v>YES</v>
          </cell>
          <cell r="C2452" t="str">
            <v>Yes</v>
          </cell>
        </row>
        <row r="2453">
          <cell r="A2453" t="str">
            <v>91779626E</v>
          </cell>
          <cell r="B2453" t="str">
            <v>YES</v>
          </cell>
          <cell r="C2453" t="str">
            <v>NIT</v>
          </cell>
        </row>
        <row r="2454">
          <cell r="A2454" t="str">
            <v>91779929D</v>
          </cell>
          <cell r="B2454" t="str">
            <v>YES</v>
          </cell>
          <cell r="C2454" t="str">
            <v>NIT</v>
          </cell>
        </row>
        <row r="2455">
          <cell r="A2455" t="str">
            <v>91779951F</v>
          </cell>
          <cell r="B2455" t="str">
            <v>YES</v>
          </cell>
          <cell r="C2455" t="str">
            <v>Yes</v>
          </cell>
        </row>
        <row r="2456">
          <cell r="A2456" t="str">
            <v>91780589E</v>
          </cell>
          <cell r="B2456" t="str">
            <v>YES</v>
          </cell>
          <cell r="C2456" t="str">
            <v>Yes</v>
          </cell>
        </row>
        <row r="2457">
          <cell r="A2457" t="str">
            <v>91780632F</v>
          </cell>
          <cell r="B2457" t="str">
            <v>YES</v>
          </cell>
          <cell r="C2457" t="str">
            <v>Yes</v>
          </cell>
        </row>
        <row r="2458">
          <cell r="A2458" t="str">
            <v>91780878F</v>
          </cell>
          <cell r="B2458" t="str">
            <v>YES</v>
          </cell>
          <cell r="C2458" t="str">
            <v>Yes</v>
          </cell>
        </row>
        <row r="2459">
          <cell r="A2459" t="str">
            <v>91782476E</v>
          </cell>
          <cell r="B2459" t="str">
            <v>YES</v>
          </cell>
          <cell r="C2459" t="str">
            <v>Yes</v>
          </cell>
        </row>
        <row r="2460">
          <cell r="A2460" t="str">
            <v>91783587E</v>
          </cell>
          <cell r="B2460" t="str">
            <v>YES</v>
          </cell>
          <cell r="C2460" t="str">
            <v>Yes</v>
          </cell>
        </row>
        <row r="2461">
          <cell r="A2461" t="str">
            <v>91783962F</v>
          </cell>
          <cell r="B2461" t="str">
            <v>YES</v>
          </cell>
          <cell r="C2461" t="str">
            <v>Yes</v>
          </cell>
        </row>
        <row r="2462">
          <cell r="A2462" t="str">
            <v>91784152E</v>
          </cell>
          <cell r="B2462" t="str">
            <v>YES</v>
          </cell>
          <cell r="C2462" t="str">
            <v>Yes</v>
          </cell>
        </row>
        <row r="2463">
          <cell r="A2463" t="str">
            <v>91784178E</v>
          </cell>
          <cell r="B2463" t="str">
            <v>YES</v>
          </cell>
          <cell r="C2463" t="str">
            <v>Yes</v>
          </cell>
        </row>
        <row r="2464">
          <cell r="A2464" t="str">
            <v>91784506E</v>
          </cell>
          <cell r="B2464" t="str">
            <v>YES</v>
          </cell>
          <cell r="C2464" t="str">
            <v>Yes</v>
          </cell>
        </row>
        <row r="2465">
          <cell r="A2465" t="str">
            <v>91786259E</v>
          </cell>
          <cell r="B2465" t="str">
            <v>YES</v>
          </cell>
          <cell r="C2465" t="str">
            <v>Yes</v>
          </cell>
        </row>
        <row r="2466">
          <cell r="A2466" t="str">
            <v>91786376E</v>
          </cell>
          <cell r="B2466" t="str">
            <v>YES</v>
          </cell>
          <cell r="C2466" t="str">
            <v>Yes</v>
          </cell>
        </row>
        <row r="2467">
          <cell r="A2467" t="str">
            <v>91786517E</v>
          </cell>
          <cell r="B2467" t="str">
            <v>YES</v>
          </cell>
          <cell r="C2467" t="str">
            <v>Yes</v>
          </cell>
        </row>
        <row r="2468">
          <cell r="A2468" t="str">
            <v>91787186E</v>
          </cell>
          <cell r="B2468" t="str">
            <v>YES</v>
          </cell>
          <cell r="C2468" t="str">
            <v>Yes</v>
          </cell>
        </row>
        <row r="2469">
          <cell r="A2469" t="str">
            <v>91787226E</v>
          </cell>
          <cell r="B2469" t="str">
            <v>YES</v>
          </cell>
          <cell r="C2469" t="str">
            <v>Yes</v>
          </cell>
        </row>
        <row r="2470">
          <cell r="A2470" t="str">
            <v>91787871D</v>
          </cell>
          <cell r="B2470" t="str">
            <v>YES</v>
          </cell>
          <cell r="C2470" t="str">
            <v>Yes</v>
          </cell>
        </row>
        <row r="2471">
          <cell r="A2471" t="str">
            <v>91788092F</v>
          </cell>
          <cell r="B2471" t="str">
            <v>YES</v>
          </cell>
          <cell r="C2471" t="str">
            <v>NIT</v>
          </cell>
        </row>
        <row r="2472">
          <cell r="A2472" t="str">
            <v>91788323F</v>
          </cell>
          <cell r="B2472" t="str">
            <v>YES</v>
          </cell>
          <cell r="C2472" t="str">
            <v>Yes</v>
          </cell>
        </row>
        <row r="2473">
          <cell r="A2473" t="str">
            <v>91788598E</v>
          </cell>
          <cell r="B2473" t="str">
            <v>YES</v>
          </cell>
          <cell r="C2473" t="str">
            <v>Yes</v>
          </cell>
        </row>
        <row r="2474">
          <cell r="A2474" t="str">
            <v>91788969E</v>
          </cell>
          <cell r="B2474" t="str">
            <v>YES</v>
          </cell>
          <cell r="C2474" t="str">
            <v>Yes</v>
          </cell>
        </row>
        <row r="2475">
          <cell r="A2475" t="str">
            <v>91789848E</v>
          </cell>
          <cell r="B2475" t="str">
            <v>YES</v>
          </cell>
          <cell r="C2475" t="str">
            <v>Yes</v>
          </cell>
        </row>
        <row r="2476">
          <cell r="A2476" t="str">
            <v>91790171F</v>
          </cell>
          <cell r="B2476" t="str">
            <v>YES</v>
          </cell>
          <cell r="C2476" t="str">
            <v>NIT</v>
          </cell>
        </row>
        <row r="2477">
          <cell r="A2477" t="str">
            <v>91790350F</v>
          </cell>
          <cell r="B2477" t="str">
            <v>YES</v>
          </cell>
          <cell r="C2477" t="str">
            <v>Yes</v>
          </cell>
        </row>
        <row r="2478">
          <cell r="A2478" t="str">
            <v>91790543F</v>
          </cell>
          <cell r="B2478" t="str">
            <v>YES</v>
          </cell>
          <cell r="C2478" t="str">
            <v>Yes</v>
          </cell>
        </row>
        <row r="2479">
          <cell r="A2479" t="str">
            <v>91791620E</v>
          </cell>
          <cell r="B2479" t="str">
            <v>YES</v>
          </cell>
          <cell r="C2479" t="str">
            <v>Yes</v>
          </cell>
        </row>
        <row r="2480">
          <cell r="A2480" t="str">
            <v>91792258E</v>
          </cell>
          <cell r="B2480" t="str">
            <v>YES</v>
          </cell>
          <cell r="C2480" t="str">
            <v>Yes</v>
          </cell>
        </row>
        <row r="2481">
          <cell r="A2481" t="str">
            <v>91792292F</v>
          </cell>
          <cell r="B2481" t="str">
            <v>YES</v>
          </cell>
          <cell r="C2481" t="str">
            <v>Yes</v>
          </cell>
        </row>
        <row r="2482">
          <cell r="A2482" t="str">
            <v>91792585E</v>
          </cell>
          <cell r="B2482" t="str">
            <v>YES</v>
          </cell>
          <cell r="C2482" t="str">
            <v>Yes</v>
          </cell>
        </row>
        <row r="2483">
          <cell r="A2483" t="str">
            <v>91792866E</v>
          </cell>
          <cell r="B2483" t="str">
            <v>YES</v>
          </cell>
          <cell r="C2483" t="str">
            <v>Yes</v>
          </cell>
        </row>
        <row r="2484">
          <cell r="A2484" t="str">
            <v>91793147E</v>
          </cell>
          <cell r="B2484" t="str">
            <v>YES</v>
          </cell>
          <cell r="C2484" t="str">
            <v>Yes</v>
          </cell>
        </row>
        <row r="2485">
          <cell r="A2485" t="str">
            <v>91793245E</v>
          </cell>
          <cell r="B2485" t="str">
            <v>YES</v>
          </cell>
          <cell r="C2485" t="str">
            <v>Yes</v>
          </cell>
        </row>
        <row r="2486">
          <cell r="A2486" t="str">
            <v>91793480F</v>
          </cell>
          <cell r="B2486" t="str">
            <v>YES</v>
          </cell>
          <cell r="C2486" t="str">
            <v>NIT</v>
          </cell>
        </row>
        <row r="2487">
          <cell r="A2487" t="str">
            <v>91797553F</v>
          </cell>
          <cell r="B2487" t="str">
            <v>YES</v>
          </cell>
          <cell r="C2487" t="str">
            <v>Yes</v>
          </cell>
        </row>
        <row r="2488">
          <cell r="A2488" t="str">
            <v>91798727E</v>
          </cell>
          <cell r="B2488" t="str">
            <v>YES</v>
          </cell>
          <cell r="C2488" t="str">
            <v>Yes</v>
          </cell>
        </row>
        <row r="2489">
          <cell r="A2489" t="str">
            <v>91799240F</v>
          </cell>
          <cell r="B2489" t="str">
            <v>YES</v>
          </cell>
          <cell r="C2489" t="str">
            <v>Yes</v>
          </cell>
        </row>
        <row r="2490">
          <cell r="A2490" t="str">
            <v>91799536D</v>
          </cell>
          <cell r="B2490" t="str">
            <v>YES</v>
          </cell>
          <cell r="C2490" t="str">
            <v>Yes</v>
          </cell>
        </row>
        <row r="2491">
          <cell r="A2491" t="str">
            <v>91800469D</v>
          </cell>
          <cell r="B2491" t="str">
            <v>YES</v>
          </cell>
          <cell r="C2491" t="str">
            <v>Yes</v>
          </cell>
        </row>
        <row r="2492">
          <cell r="A2492" t="str">
            <v>91801067E</v>
          </cell>
          <cell r="B2492" t="str">
            <v>YES</v>
          </cell>
          <cell r="C2492" t="str">
            <v>Yes</v>
          </cell>
        </row>
        <row r="2493">
          <cell r="A2493" t="str">
            <v>91801418E</v>
          </cell>
          <cell r="B2493" t="str">
            <v>YES</v>
          </cell>
          <cell r="C2493" t="str">
            <v>Yes</v>
          </cell>
        </row>
        <row r="2494">
          <cell r="A2494" t="str">
            <v>91801625E</v>
          </cell>
          <cell r="B2494" t="str">
            <v>YES</v>
          </cell>
          <cell r="C2494" t="str">
            <v>Yes</v>
          </cell>
        </row>
        <row r="2495">
          <cell r="A2495" t="str">
            <v>91802522E</v>
          </cell>
          <cell r="B2495" t="str">
            <v>YES</v>
          </cell>
          <cell r="C2495" t="str">
            <v>Yes</v>
          </cell>
        </row>
        <row r="2496">
          <cell r="A2496" t="str">
            <v>91803132F</v>
          </cell>
          <cell r="B2496" t="str">
            <v>YES</v>
          </cell>
          <cell r="C2496" t="str">
            <v>Yes</v>
          </cell>
        </row>
        <row r="2497">
          <cell r="A2497" t="str">
            <v>91803662E</v>
          </cell>
          <cell r="B2497" t="str">
            <v>YES</v>
          </cell>
          <cell r="C2497" t="str">
            <v>Yes</v>
          </cell>
        </row>
        <row r="2498">
          <cell r="A2498" t="str">
            <v>91805329E</v>
          </cell>
          <cell r="B2498" t="str">
            <v>YES</v>
          </cell>
          <cell r="C2498" t="str">
            <v>Yes</v>
          </cell>
        </row>
        <row r="2499">
          <cell r="A2499" t="str">
            <v>91805343F</v>
          </cell>
          <cell r="B2499" t="str">
            <v>YES</v>
          </cell>
          <cell r="C2499" t="str">
            <v>Yes</v>
          </cell>
        </row>
        <row r="2500">
          <cell r="A2500" t="str">
            <v>91805813F</v>
          </cell>
          <cell r="B2500" t="str">
            <v>YES</v>
          </cell>
          <cell r="C2500" t="str">
            <v>Yes</v>
          </cell>
        </row>
        <row r="2501">
          <cell r="A2501" t="str">
            <v>91806872F</v>
          </cell>
          <cell r="B2501" t="str">
            <v>YES</v>
          </cell>
          <cell r="C2501" t="str">
            <v>Yes</v>
          </cell>
        </row>
        <row r="2502">
          <cell r="A2502" t="str">
            <v>91808215E</v>
          </cell>
          <cell r="B2502" t="str">
            <v>YES</v>
          </cell>
          <cell r="C2502" t="str">
            <v>NIT</v>
          </cell>
        </row>
        <row r="2503">
          <cell r="A2503" t="str">
            <v>91809855E</v>
          </cell>
          <cell r="B2503" t="str">
            <v>YES</v>
          </cell>
          <cell r="C2503" t="str">
            <v>Yes</v>
          </cell>
        </row>
        <row r="2504">
          <cell r="A2504" t="str">
            <v>91809881E</v>
          </cell>
          <cell r="B2504" t="str">
            <v>YES</v>
          </cell>
          <cell r="C2504" t="str">
            <v>Yes</v>
          </cell>
        </row>
        <row r="2505">
          <cell r="A2505" t="str">
            <v>91810154D</v>
          </cell>
          <cell r="B2505" t="str">
            <v>YES</v>
          </cell>
          <cell r="C2505" t="str">
            <v>Yes</v>
          </cell>
        </row>
        <row r="2506">
          <cell r="A2506" t="str">
            <v>91810351F</v>
          </cell>
          <cell r="B2506" t="str">
            <v>YES</v>
          </cell>
          <cell r="C2506" t="str">
            <v>Yes</v>
          </cell>
        </row>
        <row r="2507">
          <cell r="A2507" t="str">
            <v>91810704F</v>
          </cell>
          <cell r="B2507" t="str">
            <v>YES</v>
          </cell>
          <cell r="C2507" t="str">
            <v>Yes</v>
          </cell>
        </row>
        <row r="2508">
          <cell r="A2508" t="str">
            <v>91810791F</v>
          </cell>
          <cell r="B2508" t="str">
            <v>YES</v>
          </cell>
          <cell r="C2508" t="str">
            <v>Yes</v>
          </cell>
        </row>
        <row r="2509">
          <cell r="A2509" t="str">
            <v>91812089E</v>
          </cell>
          <cell r="B2509" t="str">
            <v>YES</v>
          </cell>
          <cell r="C2509" t="str">
            <v>Yes</v>
          </cell>
        </row>
        <row r="2510">
          <cell r="A2510" t="str">
            <v>91813502F</v>
          </cell>
          <cell r="B2510" t="str">
            <v>YES</v>
          </cell>
          <cell r="C2510" t="str">
            <v>Yes</v>
          </cell>
        </row>
        <row r="2511">
          <cell r="A2511" t="str">
            <v>91814147D</v>
          </cell>
          <cell r="B2511" t="str">
            <v>YES</v>
          </cell>
          <cell r="C2511" t="str">
            <v>Yes</v>
          </cell>
        </row>
        <row r="2512">
          <cell r="A2512" t="str">
            <v>91814362F</v>
          </cell>
          <cell r="B2512" t="str">
            <v>YES</v>
          </cell>
          <cell r="C2512" t="str">
            <v>Yes</v>
          </cell>
        </row>
        <row r="2513">
          <cell r="A2513" t="str">
            <v>91814371F</v>
          </cell>
          <cell r="B2513" t="str">
            <v>YES</v>
          </cell>
          <cell r="C2513" t="str">
            <v>Yes</v>
          </cell>
        </row>
        <row r="2514">
          <cell r="A2514" t="str">
            <v>91814479E</v>
          </cell>
          <cell r="B2514" t="str">
            <v>YES</v>
          </cell>
          <cell r="C2514" t="str">
            <v>Yes</v>
          </cell>
        </row>
        <row r="2515">
          <cell r="A2515" t="str">
            <v>91814623E</v>
          </cell>
          <cell r="B2515" t="str">
            <v>YES</v>
          </cell>
          <cell r="C2515" t="str">
            <v>Yes</v>
          </cell>
        </row>
        <row r="2516">
          <cell r="A2516" t="str">
            <v>91816403D</v>
          </cell>
          <cell r="B2516" t="str">
            <v>YES</v>
          </cell>
          <cell r="C2516" t="str">
            <v>Yes</v>
          </cell>
        </row>
        <row r="2517">
          <cell r="A2517" t="str">
            <v>91816847F</v>
          </cell>
          <cell r="B2517" t="str">
            <v>YES</v>
          </cell>
          <cell r="C2517" t="str">
            <v>Yes</v>
          </cell>
        </row>
        <row r="2518">
          <cell r="A2518" t="str">
            <v>91819177E</v>
          </cell>
          <cell r="B2518" t="str">
            <v>YES</v>
          </cell>
          <cell r="C2518" t="str">
            <v>Yes</v>
          </cell>
        </row>
        <row r="2519">
          <cell r="A2519" t="str">
            <v>91819267E</v>
          </cell>
          <cell r="B2519" t="str">
            <v>YES</v>
          </cell>
          <cell r="C2519" t="str">
            <v>Yes</v>
          </cell>
        </row>
        <row r="2520">
          <cell r="A2520" t="str">
            <v>91820532E</v>
          </cell>
          <cell r="B2520" t="str">
            <v>YES</v>
          </cell>
          <cell r="C2520" t="str">
            <v>Yes</v>
          </cell>
        </row>
        <row r="2521">
          <cell r="A2521" t="str">
            <v>91820862E</v>
          </cell>
          <cell r="B2521" t="str">
            <v>YES</v>
          </cell>
          <cell r="C2521" t="str">
            <v>Yes</v>
          </cell>
        </row>
        <row r="2522">
          <cell r="A2522" t="str">
            <v>91822963E</v>
          </cell>
          <cell r="B2522" t="str">
            <v>YES</v>
          </cell>
          <cell r="C2522" t="str">
            <v>Yes</v>
          </cell>
        </row>
        <row r="2523">
          <cell r="A2523" t="str">
            <v>91823338E</v>
          </cell>
          <cell r="B2523" t="str">
            <v>YES</v>
          </cell>
          <cell r="C2523" t="str">
            <v>Yes</v>
          </cell>
        </row>
        <row r="2524">
          <cell r="A2524" t="str">
            <v>91824120F</v>
          </cell>
          <cell r="B2524" t="str">
            <v>YES</v>
          </cell>
          <cell r="C2524" t="str">
            <v>Yes</v>
          </cell>
        </row>
        <row r="2525">
          <cell r="A2525" t="str">
            <v>91824543E</v>
          </cell>
          <cell r="B2525" t="str">
            <v>YES</v>
          </cell>
          <cell r="C2525" t="str">
            <v>Yes</v>
          </cell>
        </row>
        <row r="2526">
          <cell r="A2526" t="str">
            <v>91824950F</v>
          </cell>
          <cell r="B2526" t="str">
            <v>YES</v>
          </cell>
          <cell r="C2526" t="str">
            <v>Yes</v>
          </cell>
        </row>
        <row r="2527">
          <cell r="A2527" t="str">
            <v>91825965E</v>
          </cell>
          <cell r="B2527" t="str">
            <v>YES</v>
          </cell>
          <cell r="C2527" t="str">
            <v>Yes</v>
          </cell>
        </row>
        <row r="2528">
          <cell r="A2528" t="str">
            <v>91826226F</v>
          </cell>
          <cell r="B2528" t="str">
            <v>YES</v>
          </cell>
          <cell r="C2528" t="str">
            <v>Yes</v>
          </cell>
        </row>
        <row r="2529">
          <cell r="A2529" t="str">
            <v>91826799E</v>
          </cell>
          <cell r="B2529" t="str">
            <v>YES</v>
          </cell>
          <cell r="C2529" t="str">
            <v>Yes</v>
          </cell>
        </row>
        <row r="2530">
          <cell r="A2530" t="str">
            <v>91828527E</v>
          </cell>
          <cell r="B2530" t="str">
            <v>YES</v>
          </cell>
          <cell r="C2530" t="str">
            <v>Yes</v>
          </cell>
        </row>
        <row r="2531">
          <cell r="A2531" t="str">
            <v>91828813E</v>
          </cell>
          <cell r="B2531" t="str">
            <v>YES</v>
          </cell>
          <cell r="C2531" t="str">
            <v>Yes</v>
          </cell>
        </row>
        <row r="2532">
          <cell r="A2532" t="str">
            <v>91833006D</v>
          </cell>
          <cell r="B2532" t="str">
            <v>YES</v>
          </cell>
          <cell r="C2532" t="str">
            <v>Yes</v>
          </cell>
        </row>
        <row r="2533">
          <cell r="A2533" t="str">
            <v>91833223D</v>
          </cell>
          <cell r="B2533" t="str">
            <v>YES</v>
          </cell>
          <cell r="C2533" t="str">
            <v>Yes</v>
          </cell>
        </row>
        <row r="2534">
          <cell r="A2534" t="str">
            <v>91833908D</v>
          </cell>
          <cell r="B2534" t="str">
            <v>YES</v>
          </cell>
          <cell r="C2534" t="str">
            <v>Yes</v>
          </cell>
        </row>
        <row r="2535">
          <cell r="A2535" t="str">
            <v>91833930F</v>
          </cell>
          <cell r="B2535" t="str">
            <v>YES</v>
          </cell>
          <cell r="C2535" t="str">
            <v>Yes</v>
          </cell>
        </row>
        <row r="2536">
          <cell r="A2536" t="str">
            <v>91834180F</v>
          </cell>
          <cell r="B2536" t="str">
            <v>YES</v>
          </cell>
          <cell r="C2536" t="str">
            <v>Yes</v>
          </cell>
        </row>
        <row r="2537">
          <cell r="A2537" t="str">
            <v>91834752F</v>
          </cell>
          <cell r="B2537" t="str">
            <v>YES</v>
          </cell>
          <cell r="C2537" t="str">
            <v>Yes</v>
          </cell>
        </row>
        <row r="2538">
          <cell r="A2538" t="str">
            <v>91836704E</v>
          </cell>
          <cell r="B2538" t="str">
            <v>YES</v>
          </cell>
          <cell r="C2538" t="str">
            <v>Yes</v>
          </cell>
        </row>
        <row r="2539">
          <cell r="A2539" t="str">
            <v>91836768E</v>
          </cell>
          <cell r="B2539" t="str">
            <v>YES</v>
          </cell>
          <cell r="C2539" t="str">
            <v>Yes</v>
          </cell>
        </row>
        <row r="2540">
          <cell r="A2540" t="str">
            <v>91837599E</v>
          </cell>
          <cell r="B2540" t="str">
            <v>YES</v>
          </cell>
          <cell r="C2540" t="str">
            <v>Yes</v>
          </cell>
        </row>
        <row r="2541">
          <cell r="A2541" t="str">
            <v>91837851F</v>
          </cell>
          <cell r="B2541" t="str">
            <v>YES</v>
          </cell>
          <cell r="C2541" t="str">
            <v>Yes</v>
          </cell>
        </row>
        <row r="2542">
          <cell r="A2542" t="str">
            <v>91838431F</v>
          </cell>
          <cell r="B2542" t="str">
            <v>YES</v>
          </cell>
          <cell r="C2542" t="str">
            <v>Yes</v>
          </cell>
        </row>
        <row r="2543">
          <cell r="A2543" t="str">
            <v>91838967F</v>
          </cell>
          <cell r="B2543" t="str">
            <v>YES</v>
          </cell>
          <cell r="C2543" t="str">
            <v>NIT</v>
          </cell>
        </row>
        <row r="2544">
          <cell r="A2544" t="str">
            <v>91839130E</v>
          </cell>
          <cell r="B2544" t="str">
            <v>YES</v>
          </cell>
          <cell r="C2544" t="str">
            <v>Yes</v>
          </cell>
        </row>
        <row r="2545">
          <cell r="A2545" t="str">
            <v>91839380E</v>
          </cell>
          <cell r="B2545" t="str">
            <v>YES</v>
          </cell>
          <cell r="C2545" t="str">
            <v>Yes</v>
          </cell>
        </row>
        <row r="2546">
          <cell r="A2546" t="str">
            <v>91839824E</v>
          </cell>
          <cell r="B2546" t="str">
            <v>YES</v>
          </cell>
          <cell r="C2546" t="str">
            <v>Yes</v>
          </cell>
        </row>
        <row r="2547">
          <cell r="A2547" t="str">
            <v>91839943E</v>
          </cell>
          <cell r="B2547" t="str">
            <v>YES</v>
          </cell>
          <cell r="C2547" t="str">
            <v>NIT</v>
          </cell>
        </row>
        <row r="2548">
          <cell r="A2548" t="str">
            <v>91839960F</v>
          </cell>
          <cell r="B2548" t="str">
            <v>YES</v>
          </cell>
          <cell r="C2548" t="str">
            <v>Yes</v>
          </cell>
        </row>
        <row r="2549">
          <cell r="A2549" t="str">
            <v>91840057D</v>
          </cell>
          <cell r="B2549" t="str">
            <v>YES</v>
          </cell>
          <cell r="C2549" t="str">
            <v>Yes</v>
          </cell>
        </row>
        <row r="2550">
          <cell r="A2550" t="str">
            <v>91840796E</v>
          </cell>
          <cell r="B2550" t="str">
            <v>YES</v>
          </cell>
          <cell r="C2550" t="str">
            <v>Yes</v>
          </cell>
        </row>
        <row r="2551">
          <cell r="A2551" t="str">
            <v>91842442F</v>
          </cell>
          <cell r="B2551" t="str">
            <v>YES</v>
          </cell>
          <cell r="C2551" t="str">
            <v>Yes</v>
          </cell>
        </row>
        <row r="2552">
          <cell r="A2552" t="str">
            <v>91842718E</v>
          </cell>
          <cell r="B2552" t="str">
            <v>YES</v>
          </cell>
          <cell r="C2552" t="str">
            <v>NIT</v>
          </cell>
        </row>
        <row r="2553">
          <cell r="A2553" t="str">
            <v>91844198E</v>
          </cell>
          <cell r="B2553" t="str">
            <v>YES</v>
          </cell>
          <cell r="C2553" t="str">
            <v>NIT</v>
          </cell>
        </row>
        <row r="2554">
          <cell r="A2554" t="str">
            <v>91846577E</v>
          </cell>
          <cell r="B2554" t="str">
            <v>YES</v>
          </cell>
          <cell r="C2554" t="str">
            <v>Yes</v>
          </cell>
        </row>
        <row r="2555">
          <cell r="A2555" t="str">
            <v>91848704F</v>
          </cell>
          <cell r="B2555" t="str">
            <v>YES</v>
          </cell>
          <cell r="C2555" t="str">
            <v>NIT</v>
          </cell>
        </row>
        <row r="2556">
          <cell r="A2556" t="str">
            <v>91848911F</v>
          </cell>
          <cell r="B2556" t="str">
            <v>YES</v>
          </cell>
          <cell r="C2556" t="str">
            <v>Yes</v>
          </cell>
        </row>
        <row r="2557">
          <cell r="A2557" t="str">
            <v>91851350D</v>
          </cell>
          <cell r="B2557" t="str">
            <v>YES</v>
          </cell>
          <cell r="C2557" t="str">
            <v>Yes</v>
          </cell>
        </row>
        <row r="2558">
          <cell r="A2558" t="str">
            <v>91851636E</v>
          </cell>
          <cell r="B2558" t="str">
            <v>YES</v>
          </cell>
          <cell r="C2558" t="str">
            <v>Yes</v>
          </cell>
        </row>
        <row r="2559">
          <cell r="A2559" t="str">
            <v>91852169E</v>
          </cell>
          <cell r="B2559" t="str">
            <v>YES</v>
          </cell>
          <cell r="C2559" t="str">
            <v>Yes</v>
          </cell>
        </row>
        <row r="2560">
          <cell r="A2560" t="str">
            <v>91852974E</v>
          </cell>
          <cell r="B2560" t="str">
            <v>YES</v>
          </cell>
          <cell r="C2560" t="str">
            <v>Yes</v>
          </cell>
        </row>
        <row r="2561">
          <cell r="A2561" t="str">
            <v>91853209D</v>
          </cell>
          <cell r="B2561" t="str">
            <v>YES</v>
          </cell>
          <cell r="C2561" t="str">
            <v>Yes</v>
          </cell>
        </row>
        <row r="2562">
          <cell r="A2562" t="str">
            <v>91853329D</v>
          </cell>
          <cell r="B2562" t="str">
            <v>YES</v>
          </cell>
          <cell r="C2562" t="str">
            <v>Yes</v>
          </cell>
        </row>
        <row r="2563">
          <cell r="A2563" t="str">
            <v>91853365E</v>
          </cell>
          <cell r="B2563" t="str">
            <v>YES</v>
          </cell>
          <cell r="C2563" t="str">
            <v>NIT</v>
          </cell>
        </row>
        <row r="2564">
          <cell r="A2564" t="str">
            <v>91853635D</v>
          </cell>
          <cell r="B2564" t="str">
            <v>YES</v>
          </cell>
          <cell r="C2564" t="str">
            <v>Yes</v>
          </cell>
        </row>
        <row r="2565">
          <cell r="A2565" t="str">
            <v>91853642F</v>
          </cell>
          <cell r="B2565" t="str">
            <v>YES</v>
          </cell>
          <cell r="C2565" t="str">
            <v>Yes</v>
          </cell>
        </row>
        <row r="2566">
          <cell r="A2566" t="str">
            <v>91853803F</v>
          </cell>
          <cell r="B2566" t="str">
            <v>YES</v>
          </cell>
          <cell r="C2566" t="str">
            <v>Yes</v>
          </cell>
        </row>
        <row r="2567">
          <cell r="A2567" t="str">
            <v>91853903F</v>
          </cell>
          <cell r="B2567" t="str">
            <v>YES</v>
          </cell>
          <cell r="C2567" t="str">
            <v>Yes</v>
          </cell>
        </row>
        <row r="2568">
          <cell r="A2568" t="str">
            <v>91854340F</v>
          </cell>
          <cell r="B2568" t="str">
            <v>YES</v>
          </cell>
          <cell r="C2568" t="str">
            <v>Yes</v>
          </cell>
        </row>
        <row r="2569">
          <cell r="A2569" t="str">
            <v>91854690E</v>
          </cell>
          <cell r="B2569" t="str">
            <v>YES</v>
          </cell>
          <cell r="C2569" t="str">
            <v>Yes</v>
          </cell>
        </row>
        <row r="2570">
          <cell r="A2570" t="str">
            <v>91855103F</v>
          </cell>
          <cell r="B2570" t="str">
            <v>YES</v>
          </cell>
          <cell r="C2570" t="str">
            <v>Yes</v>
          </cell>
        </row>
        <row r="2571">
          <cell r="A2571" t="str">
            <v>91855131E</v>
          </cell>
          <cell r="B2571" t="str">
            <v>YES</v>
          </cell>
          <cell r="C2571" t="str">
            <v>Yes</v>
          </cell>
        </row>
        <row r="2572">
          <cell r="A2572" t="str">
            <v>91855746E</v>
          </cell>
          <cell r="B2572" t="str">
            <v>YES</v>
          </cell>
          <cell r="C2572" t="str">
            <v>Yes</v>
          </cell>
        </row>
        <row r="2573">
          <cell r="A2573" t="str">
            <v>91855749E</v>
          </cell>
          <cell r="B2573" t="str">
            <v>YES</v>
          </cell>
          <cell r="C2573" t="str">
            <v>Yes</v>
          </cell>
        </row>
        <row r="2574">
          <cell r="A2574" t="str">
            <v>91859029D</v>
          </cell>
          <cell r="B2574" t="str">
            <v>YES</v>
          </cell>
          <cell r="C2574" t="str">
            <v>Yes</v>
          </cell>
        </row>
        <row r="2575">
          <cell r="A2575" t="str">
            <v>91859310F</v>
          </cell>
          <cell r="B2575" t="str">
            <v>YES</v>
          </cell>
          <cell r="C2575" t="str">
            <v>Yes</v>
          </cell>
        </row>
        <row r="2576">
          <cell r="A2576" t="str">
            <v>91859339E</v>
          </cell>
          <cell r="B2576" t="str">
            <v>YES</v>
          </cell>
          <cell r="C2576" t="str">
            <v>Yes</v>
          </cell>
        </row>
        <row r="2577">
          <cell r="A2577" t="str">
            <v>91860377E</v>
          </cell>
          <cell r="B2577" t="str">
            <v>YES</v>
          </cell>
          <cell r="C2577" t="str">
            <v>Yes</v>
          </cell>
        </row>
        <row r="2578">
          <cell r="A2578" t="str">
            <v>91861929E</v>
          </cell>
          <cell r="B2578" t="str">
            <v>YES</v>
          </cell>
          <cell r="C2578" t="str">
            <v>Yes</v>
          </cell>
        </row>
        <row r="2579">
          <cell r="A2579" t="str">
            <v>91862014F</v>
          </cell>
          <cell r="B2579" t="str">
            <v>YES</v>
          </cell>
          <cell r="C2579" t="str">
            <v>Yes</v>
          </cell>
        </row>
        <row r="2580">
          <cell r="A2580" t="str">
            <v>91862055F</v>
          </cell>
          <cell r="B2580" t="str">
            <v>YES</v>
          </cell>
          <cell r="C2580" t="str">
            <v>Yes</v>
          </cell>
        </row>
        <row r="2581">
          <cell r="A2581" t="str">
            <v>91863030F</v>
          </cell>
          <cell r="B2581" t="str">
            <v>YES</v>
          </cell>
          <cell r="C2581" t="str">
            <v>Yes</v>
          </cell>
        </row>
        <row r="2582">
          <cell r="A2582" t="str">
            <v>91863130F</v>
          </cell>
          <cell r="B2582" t="str">
            <v>YES</v>
          </cell>
          <cell r="C2582" t="str">
            <v>Yes</v>
          </cell>
        </row>
        <row r="2583">
          <cell r="A2583" t="str">
            <v>91866129F</v>
          </cell>
          <cell r="B2583" t="str">
            <v>YES</v>
          </cell>
          <cell r="C2583" t="str">
            <v>Yes</v>
          </cell>
        </row>
        <row r="2584">
          <cell r="A2584" t="str">
            <v>91866541F</v>
          </cell>
          <cell r="B2584" t="str">
            <v>YES</v>
          </cell>
          <cell r="C2584" t="str">
            <v>Yes</v>
          </cell>
        </row>
        <row r="2585">
          <cell r="A2585" t="str">
            <v>91868608F</v>
          </cell>
          <cell r="B2585" t="str">
            <v>YES</v>
          </cell>
          <cell r="C2585" t="str">
            <v>Yes</v>
          </cell>
        </row>
        <row r="2586">
          <cell r="A2586" t="str">
            <v>91869078E</v>
          </cell>
          <cell r="B2586" t="str">
            <v>YES</v>
          </cell>
          <cell r="C2586" t="str">
            <v>Yes</v>
          </cell>
        </row>
        <row r="2587">
          <cell r="A2587" t="str">
            <v>91869293F</v>
          </cell>
          <cell r="B2587" t="str">
            <v>YES</v>
          </cell>
          <cell r="C2587" t="str">
            <v>Yes</v>
          </cell>
        </row>
        <row r="2588">
          <cell r="A2588" t="str">
            <v>91869528E</v>
          </cell>
          <cell r="B2588" t="str">
            <v>YES</v>
          </cell>
          <cell r="C2588" t="str">
            <v>Yes</v>
          </cell>
        </row>
        <row r="2589">
          <cell r="A2589" t="str">
            <v>91870682F</v>
          </cell>
          <cell r="B2589" t="str">
            <v>YES</v>
          </cell>
          <cell r="C2589" t="str">
            <v>Yes</v>
          </cell>
        </row>
        <row r="2590">
          <cell r="A2590" t="str">
            <v>91871514E</v>
          </cell>
          <cell r="B2590" t="str">
            <v>YES</v>
          </cell>
          <cell r="C2590" t="str">
            <v>Yes</v>
          </cell>
        </row>
        <row r="2591">
          <cell r="A2591" t="str">
            <v>91872488E</v>
          </cell>
          <cell r="B2591" t="str">
            <v>YES</v>
          </cell>
          <cell r="C2591" t="str">
            <v>Yes</v>
          </cell>
        </row>
        <row r="2592">
          <cell r="A2592" t="str">
            <v>91872593F</v>
          </cell>
          <cell r="B2592" t="str">
            <v>YES</v>
          </cell>
          <cell r="C2592" t="str">
            <v>Yes</v>
          </cell>
        </row>
        <row r="2593">
          <cell r="A2593" t="str">
            <v>91876301E</v>
          </cell>
          <cell r="B2593" t="str">
            <v>YES</v>
          </cell>
          <cell r="C2593" t="str">
            <v>Yes</v>
          </cell>
        </row>
        <row r="2594">
          <cell r="A2594" t="str">
            <v>91876427F</v>
          </cell>
          <cell r="B2594" t="str">
            <v>YES</v>
          </cell>
          <cell r="C2594" t="str">
            <v>Yes</v>
          </cell>
        </row>
        <row r="2595">
          <cell r="A2595" t="str">
            <v>91876472F</v>
          </cell>
          <cell r="B2595" t="str">
            <v>YES</v>
          </cell>
          <cell r="C2595" t="str">
            <v>Yes</v>
          </cell>
        </row>
        <row r="2596">
          <cell r="A2596" t="str">
            <v>91878070F</v>
          </cell>
          <cell r="B2596" t="str">
            <v>YES</v>
          </cell>
          <cell r="C2596" t="str">
            <v>NIT</v>
          </cell>
        </row>
        <row r="2597">
          <cell r="A2597" t="str">
            <v>91878092F</v>
          </cell>
          <cell r="B2597" t="str">
            <v>YES</v>
          </cell>
          <cell r="C2597" t="str">
            <v>Yes</v>
          </cell>
        </row>
        <row r="2598">
          <cell r="A2598" t="str">
            <v>91879897E</v>
          </cell>
          <cell r="B2598" t="str">
            <v>YES</v>
          </cell>
          <cell r="C2598" t="str">
            <v>Yes</v>
          </cell>
        </row>
        <row r="2599">
          <cell r="A2599" t="str">
            <v>91879958E</v>
          </cell>
          <cell r="B2599" t="str">
            <v>YES</v>
          </cell>
          <cell r="C2599" t="str">
            <v>Yes</v>
          </cell>
        </row>
        <row r="2600">
          <cell r="A2600" t="str">
            <v>91880069E</v>
          </cell>
          <cell r="B2600" t="str">
            <v>YES</v>
          </cell>
          <cell r="C2600" t="str">
            <v>Yes</v>
          </cell>
        </row>
        <row r="2601">
          <cell r="A2601" t="str">
            <v>91881091F</v>
          </cell>
          <cell r="B2601" t="str">
            <v>YES</v>
          </cell>
          <cell r="C2601" t="str">
            <v>Yes</v>
          </cell>
        </row>
        <row r="2602">
          <cell r="A2602" t="str">
            <v>91881123E</v>
          </cell>
          <cell r="B2602" t="str">
            <v>YES</v>
          </cell>
          <cell r="C2602" t="str">
            <v>Yes</v>
          </cell>
        </row>
        <row r="2603">
          <cell r="A2603" t="str">
            <v>91882282E</v>
          </cell>
          <cell r="B2603" t="str">
            <v>YES</v>
          </cell>
          <cell r="C2603" t="str">
            <v>Yes</v>
          </cell>
        </row>
        <row r="2604">
          <cell r="A2604" t="str">
            <v>91882340F</v>
          </cell>
          <cell r="B2604" t="str">
            <v>YES</v>
          </cell>
          <cell r="C2604" t="str">
            <v>Yes</v>
          </cell>
        </row>
        <row r="2605">
          <cell r="A2605" t="str">
            <v>91884539E</v>
          </cell>
          <cell r="B2605" t="str">
            <v>YES</v>
          </cell>
          <cell r="C2605" t="str">
            <v>Yes</v>
          </cell>
        </row>
        <row r="2606">
          <cell r="A2606" t="str">
            <v>91884967E</v>
          </cell>
          <cell r="B2606" t="str">
            <v>YES</v>
          </cell>
          <cell r="C2606" t="str">
            <v>Yes</v>
          </cell>
        </row>
        <row r="2607">
          <cell r="A2607" t="str">
            <v>91885362E</v>
          </cell>
          <cell r="B2607" t="str">
            <v>YES</v>
          </cell>
          <cell r="C2607" t="str">
            <v>Yes</v>
          </cell>
        </row>
        <row r="2608">
          <cell r="A2608" t="str">
            <v>91885802E</v>
          </cell>
          <cell r="B2608" t="str">
            <v>YES</v>
          </cell>
          <cell r="C2608" t="str">
            <v>Yes</v>
          </cell>
        </row>
        <row r="2609">
          <cell r="A2609" t="str">
            <v>91885854F</v>
          </cell>
          <cell r="B2609" t="str">
            <v>YES</v>
          </cell>
          <cell r="C2609" t="str">
            <v>Yes</v>
          </cell>
        </row>
        <row r="2610">
          <cell r="A2610" t="str">
            <v>91885948E</v>
          </cell>
          <cell r="B2610" t="str">
            <v>YES</v>
          </cell>
          <cell r="C2610" t="str">
            <v>Yes</v>
          </cell>
        </row>
        <row r="2611">
          <cell r="A2611" t="str">
            <v>91886352F</v>
          </cell>
          <cell r="B2611" t="str">
            <v>YES</v>
          </cell>
          <cell r="C2611" t="str">
            <v>Yes</v>
          </cell>
        </row>
        <row r="2612">
          <cell r="A2612" t="str">
            <v>91886900F</v>
          </cell>
          <cell r="B2612" t="str">
            <v>YES</v>
          </cell>
          <cell r="C2612" t="str">
            <v>Yes</v>
          </cell>
        </row>
        <row r="2613">
          <cell r="A2613" t="str">
            <v>91887766E</v>
          </cell>
          <cell r="B2613" t="str">
            <v>YES</v>
          </cell>
          <cell r="C2613" t="str">
            <v>Yes</v>
          </cell>
        </row>
        <row r="2614">
          <cell r="A2614" t="str">
            <v>91887853F</v>
          </cell>
          <cell r="B2614" t="str">
            <v>YES</v>
          </cell>
          <cell r="C2614" t="str">
            <v>Yes</v>
          </cell>
        </row>
        <row r="2615">
          <cell r="A2615" t="str">
            <v>91889481E</v>
          </cell>
          <cell r="B2615" t="str">
            <v>YES</v>
          </cell>
          <cell r="C2615" t="str">
            <v>Yes</v>
          </cell>
        </row>
        <row r="2616">
          <cell r="A2616" t="str">
            <v>91892219E</v>
          </cell>
          <cell r="B2616" t="str">
            <v>YES</v>
          </cell>
          <cell r="C2616" t="str">
            <v>Yes</v>
          </cell>
        </row>
        <row r="2617">
          <cell r="A2617" t="str">
            <v>91893460E</v>
          </cell>
          <cell r="B2617" t="str">
            <v>YES</v>
          </cell>
          <cell r="C2617" t="str">
            <v>Yes</v>
          </cell>
        </row>
        <row r="2618">
          <cell r="A2618" t="str">
            <v>91893956E</v>
          </cell>
          <cell r="B2618" t="str">
            <v>YES</v>
          </cell>
          <cell r="C2618" t="str">
            <v>Yes</v>
          </cell>
        </row>
        <row r="2619">
          <cell r="A2619" t="str">
            <v>91894904F</v>
          </cell>
          <cell r="B2619" t="str">
            <v>YES</v>
          </cell>
          <cell r="C2619" t="str">
            <v>Yes</v>
          </cell>
        </row>
        <row r="2620">
          <cell r="A2620" t="str">
            <v>91895913F</v>
          </cell>
          <cell r="B2620" t="str">
            <v>YES</v>
          </cell>
          <cell r="C2620" t="str">
            <v>Yes</v>
          </cell>
        </row>
        <row r="2621">
          <cell r="A2621" t="str">
            <v>91896500E</v>
          </cell>
          <cell r="B2621" t="str">
            <v>YES</v>
          </cell>
          <cell r="C2621" t="str">
            <v>Yes</v>
          </cell>
        </row>
        <row r="2622">
          <cell r="A2622" t="str">
            <v>91900083F</v>
          </cell>
          <cell r="B2622" t="str">
            <v>YES</v>
          </cell>
          <cell r="C2622" t="str">
            <v>Yes</v>
          </cell>
        </row>
        <row r="2623">
          <cell r="A2623" t="str">
            <v>91901785E</v>
          </cell>
          <cell r="B2623" t="str">
            <v>YES</v>
          </cell>
          <cell r="C2623" t="str">
            <v>Yes</v>
          </cell>
        </row>
        <row r="2624">
          <cell r="A2624" t="str">
            <v>91901875E</v>
          </cell>
          <cell r="B2624" t="str">
            <v>YES</v>
          </cell>
          <cell r="C2624" t="str">
            <v>NIT</v>
          </cell>
        </row>
        <row r="2625">
          <cell r="A2625" t="str">
            <v>91902948E</v>
          </cell>
          <cell r="B2625" t="str">
            <v>YES</v>
          </cell>
          <cell r="C2625" t="str">
            <v>Yes</v>
          </cell>
        </row>
        <row r="2626">
          <cell r="A2626" t="str">
            <v>91903447E</v>
          </cell>
          <cell r="B2626" t="str">
            <v>YES</v>
          </cell>
          <cell r="C2626" t="str">
            <v>Yes</v>
          </cell>
        </row>
        <row r="2627">
          <cell r="A2627" t="str">
            <v>91903564F</v>
          </cell>
          <cell r="B2627" t="str">
            <v>YES</v>
          </cell>
          <cell r="C2627" t="str">
            <v>NIT</v>
          </cell>
        </row>
        <row r="2628">
          <cell r="A2628" t="str">
            <v>91903870E</v>
          </cell>
          <cell r="B2628" t="str">
            <v>YES</v>
          </cell>
          <cell r="C2628" t="str">
            <v>Yes</v>
          </cell>
        </row>
        <row r="2629">
          <cell r="A2629" t="str">
            <v>91904327D</v>
          </cell>
          <cell r="B2629" t="str">
            <v>YES</v>
          </cell>
          <cell r="C2629" t="str">
            <v>Yes</v>
          </cell>
        </row>
        <row r="2630">
          <cell r="A2630" t="str">
            <v>91905481F</v>
          </cell>
          <cell r="B2630" t="str">
            <v>YES</v>
          </cell>
          <cell r="C2630" t="str">
            <v>Yes</v>
          </cell>
        </row>
        <row r="2631">
          <cell r="A2631" t="str">
            <v>91907262F</v>
          </cell>
          <cell r="B2631" t="str">
            <v>YES</v>
          </cell>
          <cell r="C2631" t="str">
            <v>Yes</v>
          </cell>
        </row>
        <row r="2632">
          <cell r="A2632" t="str">
            <v>91907307E</v>
          </cell>
          <cell r="B2632" t="str">
            <v>YES</v>
          </cell>
          <cell r="C2632" t="str">
            <v>NIT</v>
          </cell>
        </row>
        <row r="2633">
          <cell r="A2633" t="str">
            <v>91907916E</v>
          </cell>
          <cell r="B2633" t="str">
            <v>YES</v>
          </cell>
          <cell r="C2633" t="str">
            <v>Yes</v>
          </cell>
        </row>
        <row r="2634">
          <cell r="A2634" t="str">
            <v>91908302F</v>
          </cell>
          <cell r="B2634" t="str">
            <v>YES</v>
          </cell>
          <cell r="C2634" t="str">
            <v>Yes</v>
          </cell>
        </row>
        <row r="2635">
          <cell r="A2635" t="str">
            <v>91910303F</v>
          </cell>
          <cell r="B2635" t="str">
            <v>YES</v>
          </cell>
          <cell r="C2635" t="str">
            <v>NIT</v>
          </cell>
        </row>
        <row r="2636">
          <cell r="A2636" t="str">
            <v>91911206E</v>
          </cell>
          <cell r="B2636" t="str">
            <v>YES</v>
          </cell>
          <cell r="C2636" t="str">
            <v>Yes</v>
          </cell>
        </row>
        <row r="2637">
          <cell r="A2637" t="str">
            <v>91911526E</v>
          </cell>
          <cell r="B2637" t="str">
            <v>YES</v>
          </cell>
          <cell r="C2637" t="str">
            <v>Yes</v>
          </cell>
        </row>
        <row r="2638">
          <cell r="A2638" t="str">
            <v>91911643F</v>
          </cell>
          <cell r="B2638" t="str">
            <v>YES</v>
          </cell>
          <cell r="C2638" t="str">
            <v>Yes</v>
          </cell>
        </row>
        <row r="2639">
          <cell r="A2639" t="str">
            <v>91912797D</v>
          </cell>
          <cell r="B2639" t="str">
            <v>YES</v>
          </cell>
          <cell r="C2639" t="str">
            <v>Yes</v>
          </cell>
        </row>
        <row r="2640">
          <cell r="A2640" t="str">
            <v>91913187E</v>
          </cell>
          <cell r="B2640" t="str">
            <v>YES</v>
          </cell>
          <cell r="C2640" t="str">
            <v>Yes</v>
          </cell>
        </row>
        <row r="2641">
          <cell r="A2641" t="str">
            <v>91913568F</v>
          </cell>
          <cell r="B2641" t="str">
            <v>YES</v>
          </cell>
          <cell r="C2641" t="str">
            <v>Yes</v>
          </cell>
        </row>
        <row r="2642">
          <cell r="A2642" t="str">
            <v>91913950F</v>
          </cell>
          <cell r="B2642" t="str">
            <v>YES</v>
          </cell>
          <cell r="C2642" t="str">
            <v>Yes</v>
          </cell>
        </row>
        <row r="2643">
          <cell r="A2643" t="str">
            <v>91914666E</v>
          </cell>
          <cell r="B2643" t="str">
            <v>YES</v>
          </cell>
          <cell r="C2643" t="str">
            <v>Yes</v>
          </cell>
        </row>
        <row r="2644">
          <cell r="A2644" t="str">
            <v>91916000F</v>
          </cell>
          <cell r="B2644" t="str">
            <v>YES</v>
          </cell>
          <cell r="C2644" t="str">
            <v>Yes</v>
          </cell>
        </row>
        <row r="2645">
          <cell r="A2645" t="str">
            <v>91918802F</v>
          </cell>
          <cell r="B2645" t="str">
            <v>YES</v>
          </cell>
          <cell r="C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  <cell r="C2646" t="str">
            <v>Yes</v>
          </cell>
        </row>
        <row r="2647">
          <cell r="A2647" t="str">
            <v>91919084F</v>
          </cell>
          <cell r="B2647" t="str">
            <v>YES</v>
          </cell>
          <cell r="C2647" t="str">
            <v>Yes</v>
          </cell>
        </row>
        <row r="2648">
          <cell r="A2648" t="str">
            <v>91919249D</v>
          </cell>
          <cell r="B2648" t="str">
            <v>YES</v>
          </cell>
          <cell r="C2648" t="str">
            <v>Yes</v>
          </cell>
        </row>
        <row r="2649">
          <cell r="A2649" t="str">
            <v>91920104F</v>
          </cell>
          <cell r="B2649" t="str">
            <v>YES</v>
          </cell>
          <cell r="C2649" t="str">
            <v>Yes</v>
          </cell>
        </row>
        <row r="2650">
          <cell r="A2650" t="str">
            <v>91920532E</v>
          </cell>
          <cell r="B2650" t="str">
            <v>YES</v>
          </cell>
          <cell r="C2650" t="str">
            <v>Yes</v>
          </cell>
        </row>
        <row r="2651">
          <cell r="A2651" t="str">
            <v>91921438E</v>
          </cell>
          <cell r="B2651" t="str">
            <v>YES</v>
          </cell>
          <cell r="C2651" t="str">
            <v>Yes</v>
          </cell>
        </row>
        <row r="2652">
          <cell r="A2652" t="str">
            <v>91923023F</v>
          </cell>
          <cell r="B2652" t="str">
            <v>YES</v>
          </cell>
          <cell r="C2652" t="str">
            <v>Yes</v>
          </cell>
        </row>
        <row r="2653">
          <cell r="A2653" t="str">
            <v>91923048D</v>
          </cell>
          <cell r="B2653" t="str">
            <v>YES</v>
          </cell>
          <cell r="C2653" t="str">
            <v>Yes</v>
          </cell>
        </row>
        <row r="2654">
          <cell r="A2654" t="str">
            <v>91923058E</v>
          </cell>
          <cell r="B2654" t="str">
            <v>YES</v>
          </cell>
          <cell r="C2654" t="str">
            <v>Yes</v>
          </cell>
        </row>
        <row r="2655">
          <cell r="A2655" t="str">
            <v>91923191F</v>
          </cell>
          <cell r="B2655" t="str">
            <v>YES</v>
          </cell>
          <cell r="C2655" t="str">
            <v>Yes</v>
          </cell>
        </row>
        <row r="2656">
          <cell r="A2656" t="str">
            <v>91923498F</v>
          </cell>
          <cell r="B2656" t="str">
            <v>YES</v>
          </cell>
          <cell r="C2656" t="str">
            <v>Yes</v>
          </cell>
        </row>
        <row r="2657">
          <cell r="A2657" t="str">
            <v>91924705F</v>
          </cell>
          <cell r="B2657" t="str">
            <v>YES</v>
          </cell>
          <cell r="C2657" t="str">
            <v>Yes</v>
          </cell>
        </row>
        <row r="2658">
          <cell r="A2658" t="str">
            <v>91924750F</v>
          </cell>
          <cell r="B2658" t="str">
            <v>YES</v>
          </cell>
          <cell r="C2658" t="str">
            <v>Yes</v>
          </cell>
        </row>
        <row r="2659">
          <cell r="A2659" t="str">
            <v>91925030F</v>
          </cell>
          <cell r="B2659" t="str">
            <v>YES</v>
          </cell>
          <cell r="C2659" t="str">
            <v>Yes</v>
          </cell>
        </row>
        <row r="2660">
          <cell r="A2660" t="str">
            <v>91928787E</v>
          </cell>
          <cell r="B2660" t="str">
            <v>YES</v>
          </cell>
          <cell r="C2660" t="str">
            <v>Yes</v>
          </cell>
        </row>
        <row r="2661">
          <cell r="A2661" t="str">
            <v>91929691E</v>
          </cell>
          <cell r="B2661" t="str">
            <v>YES</v>
          </cell>
          <cell r="C2661" t="str">
            <v>Yes</v>
          </cell>
        </row>
        <row r="2662">
          <cell r="A2662" t="str">
            <v>91930997D</v>
          </cell>
          <cell r="B2662" t="str">
            <v>YES</v>
          </cell>
          <cell r="C2662" t="str">
            <v>Yes</v>
          </cell>
        </row>
        <row r="2663">
          <cell r="A2663" t="str">
            <v>91931018E</v>
          </cell>
          <cell r="B2663" t="str">
            <v>YES</v>
          </cell>
          <cell r="C2663" t="str">
            <v>Yes</v>
          </cell>
        </row>
        <row r="2664">
          <cell r="A2664" t="str">
            <v>91931411F</v>
          </cell>
          <cell r="B2664" t="str">
            <v>YES</v>
          </cell>
          <cell r="C2664" t="str">
            <v>NIT</v>
          </cell>
        </row>
        <row r="2665">
          <cell r="A2665" t="str">
            <v>91931766D</v>
          </cell>
          <cell r="B2665" t="str">
            <v>YES</v>
          </cell>
          <cell r="C2665" t="str">
            <v>Yes</v>
          </cell>
        </row>
        <row r="2666">
          <cell r="A2666" t="str">
            <v>91932662F</v>
          </cell>
          <cell r="B2666" t="str">
            <v>YES</v>
          </cell>
          <cell r="C2666" t="str">
            <v>NIT</v>
          </cell>
        </row>
        <row r="2667">
          <cell r="A2667" t="str">
            <v>91935221F</v>
          </cell>
          <cell r="B2667" t="str">
            <v>YES</v>
          </cell>
          <cell r="C2667" t="str">
            <v>Yes</v>
          </cell>
        </row>
        <row r="2668">
          <cell r="A2668" t="str">
            <v>91937270E</v>
          </cell>
          <cell r="B2668" t="str">
            <v>YES</v>
          </cell>
          <cell r="C2668" t="str">
            <v>Yes</v>
          </cell>
        </row>
        <row r="2669">
          <cell r="A2669" t="str">
            <v>91940640E</v>
          </cell>
          <cell r="B2669" t="str">
            <v>YES</v>
          </cell>
          <cell r="C2669" t="str">
            <v>Yes</v>
          </cell>
        </row>
        <row r="2670">
          <cell r="A2670" t="str">
            <v>91941071F</v>
          </cell>
          <cell r="B2670" t="str">
            <v>YES</v>
          </cell>
          <cell r="C2670" t="str">
            <v>Yes</v>
          </cell>
        </row>
        <row r="2671">
          <cell r="A2671" t="str">
            <v>91941760F</v>
          </cell>
          <cell r="B2671" t="str">
            <v>YES</v>
          </cell>
          <cell r="C2671" t="str">
            <v>Yes</v>
          </cell>
        </row>
        <row r="2672">
          <cell r="A2672" t="str">
            <v>91942139D</v>
          </cell>
          <cell r="B2672" t="str">
            <v>YES</v>
          </cell>
          <cell r="C2672" t="str">
            <v>Yes</v>
          </cell>
        </row>
        <row r="2673">
          <cell r="A2673" t="str">
            <v>91942393F</v>
          </cell>
          <cell r="B2673" t="str">
            <v>YES</v>
          </cell>
          <cell r="C2673" t="str">
            <v>Yes</v>
          </cell>
        </row>
        <row r="2674">
          <cell r="A2674" t="str">
            <v>91943705F</v>
          </cell>
          <cell r="B2674" t="str">
            <v>YES</v>
          </cell>
          <cell r="C2674" t="str">
            <v>Yes</v>
          </cell>
        </row>
        <row r="2675">
          <cell r="A2675" t="str">
            <v>91943790E</v>
          </cell>
          <cell r="B2675" t="str">
            <v>YES</v>
          </cell>
          <cell r="C2675" t="str">
            <v>Yes</v>
          </cell>
        </row>
        <row r="2676">
          <cell r="A2676" t="str">
            <v>91945172E</v>
          </cell>
          <cell r="B2676" t="str">
            <v>YES</v>
          </cell>
          <cell r="C2676" t="str">
            <v>Yes</v>
          </cell>
        </row>
        <row r="2677">
          <cell r="A2677" t="str">
            <v>91945585F</v>
          </cell>
          <cell r="B2677" t="str">
            <v>YES</v>
          </cell>
          <cell r="C2677" t="str">
            <v>Yes</v>
          </cell>
        </row>
        <row r="2678">
          <cell r="A2678" t="str">
            <v>91945588E</v>
          </cell>
          <cell r="B2678" t="str">
            <v>YES</v>
          </cell>
          <cell r="C2678" t="str">
            <v>Yes</v>
          </cell>
        </row>
        <row r="2679">
          <cell r="A2679" t="str">
            <v>91945789F</v>
          </cell>
          <cell r="B2679" t="str">
            <v>YES</v>
          </cell>
          <cell r="C2679" t="str">
            <v>Yes</v>
          </cell>
        </row>
        <row r="2680">
          <cell r="A2680" t="str">
            <v>91947757D</v>
          </cell>
          <cell r="B2680" t="str">
            <v>YES</v>
          </cell>
          <cell r="C2680" t="str">
            <v>Yes</v>
          </cell>
        </row>
        <row r="2681">
          <cell r="A2681" t="str">
            <v>91948748E</v>
          </cell>
          <cell r="B2681" t="str">
            <v>YES</v>
          </cell>
          <cell r="C2681" t="str">
            <v>Yes</v>
          </cell>
        </row>
        <row r="2682">
          <cell r="A2682" t="str">
            <v>91949183F</v>
          </cell>
          <cell r="B2682" t="str">
            <v>YES</v>
          </cell>
          <cell r="C2682" t="str">
            <v>Yes</v>
          </cell>
        </row>
        <row r="2683">
          <cell r="A2683" t="str">
            <v>91949420F</v>
          </cell>
          <cell r="B2683" t="str">
            <v>YES</v>
          </cell>
          <cell r="C2683" t="str">
            <v>Yes</v>
          </cell>
        </row>
        <row r="2684">
          <cell r="A2684" t="str">
            <v>91949953F</v>
          </cell>
          <cell r="B2684" t="str">
            <v>YES</v>
          </cell>
          <cell r="C2684" t="str">
            <v>NIT</v>
          </cell>
        </row>
        <row r="2685">
          <cell r="A2685" t="str">
            <v>91950237E</v>
          </cell>
          <cell r="B2685" t="str">
            <v>YES</v>
          </cell>
          <cell r="C2685" t="str">
            <v>Yes</v>
          </cell>
        </row>
        <row r="2686">
          <cell r="A2686" t="str">
            <v>91950541D</v>
          </cell>
          <cell r="B2686" t="str">
            <v>YES</v>
          </cell>
          <cell r="C2686" t="str">
            <v>Yes</v>
          </cell>
        </row>
        <row r="2687">
          <cell r="A2687" t="str">
            <v>91950705F</v>
          </cell>
          <cell r="B2687" t="str">
            <v>YES</v>
          </cell>
          <cell r="C2687" t="str">
            <v>Yes</v>
          </cell>
        </row>
        <row r="2688">
          <cell r="A2688" t="str">
            <v>91952399E</v>
          </cell>
          <cell r="B2688" t="str">
            <v>YES</v>
          </cell>
          <cell r="C2688" t="str">
            <v>Yes</v>
          </cell>
        </row>
        <row r="2689">
          <cell r="A2689" t="str">
            <v>91953568F</v>
          </cell>
          <cell r="B2689" t="str">
            <v>YES</v>
          </cell>
          <cell r="C2689" t="str">
            <v>Yes</v>
          </cell>
        </row>
        <row r="2690">
          <cell r="A2690" t="str">
            <v>91954299D</v>
          </cell>
          <cell r="B2690" t="str">
            <v>YES</v>
          </cell>
          <cell r="C2690" t="str">
            <v>Yes</v>
          </cell>
        </row>
        <row r="2691">
          <cell r="A2691" t="str">
            <v>91954848E</v>
          </cell>
          <cell r="B2691" t="str">
            <v>YES</v>
          </cell>
          <cell r="C2691" t="str">
            <v>Yes</v>
          </cell>
        </row>
        <row r="2692">
          <cell r="A2692" t="str">
            <v>91956475E</v>
          </cell>
          <cell r="B2692" t="str">
            <v>YES</v>
          </cell>
          <cell r="C2692" t="str">
            <v>Yes</v>
          </cell>
        </row>
        <row r="2693">
          <cell r="A2693" t="str">
            <v>91956672E</v>
          </cell>
          <cell r="B2693" t="str">
            <v>YES</v>
          </cell>
          <cell r="C2693" t="str">
            <v>Yes</v>
          </cell>
        </row>
        <row r="2694">
          <cell r="A2694" t="str">
            <v>91957057F</v>
          </cell>
          <cell r="B2694" t="str">
            <v>YES</v>
          </cell>
          <cell r="C2694" t="str">
            <v>Yes</v>
          </cell>
        </row>
        <row r="2695">
          <cell r="A2695" t="str">
            <v>91957590F</v>
          </cell>
          <cell r="B2695" t="str">
            <v>YES</v>
          </cell>
          <cell r="C2695" t="str">
            <v>Yes</v>
          </cell>
        </row>
        <row r="2696">
          <cell r="A2696" t="str">
            <v>91957650F</v>
          </cell>
          <cell r="B2696" t="str">
            <v>YES</v>
          </cell>
          <cell r="C2696" t="str">
            <v>Yes</v>
          </cell>
        </row>
        <row r="2697">
          <cell r="A2697" t="str">
            <v>91959081F</v>
          </cell>
          <cell r="B2697" t="str">
            <v>YES</v>
          </cell>
          <cell r="C2697" t="str">
            <v>NIT</v>
          </cell>
        </row>
        <row r="2698">
          <cell r="A2698" t="str">
            <v>91960921E</v>
          </cell>
          <cell r="B2698" t="str">
            <v>YES</v>
          </cell>
          <cell r="C2698" t="str">
            <v>Yes</v>
          </cell>
        </row>
        <row r="2699">
          <cell r="A2699" t="str">
            <v>91961454F</v>
          </cell>
          <cell r="B2699" t="str">
            <v>YES</v>
          </cell>
          <cell r="C2699" t="str">
            <v>Yes</v>
          </cell>
        </row>
        <row r="2700">
          <cell r="A2700" t="str">
            <v>91961900D</v>
          </cell>
          <cell r="B2700" t="str">
            <v>YES</v>
          </cell>
          <cell r="C2700" t="str">
            <v>Yes</v>
          </cell>
        </row>
        <row r="2701">
          <cell r="A2701" t="str">
            <v>91962007E</v>
          </cell>
          <cell r="B2701" t="str">
            <v>YES</v>
          </cell>
          <cell r="C2701" t="str">
            <v>Yes</v>
          </cell>
        </row>
        <row r="2702">
          <cell r="A2702" t="str">
            <v>91963213F</v>
          </cell>
          <cell r="B2702" t="str">
            <v>YES</v>
          </cell>
          <cell r="C2702" t="str">
            <v>Yes</v>
          </cell>
        </row>
        <row r="2703">
          <cell r="A2703" t="str">
            <v>91963339D</v>
          </cell>
          <cell r="B2703" t="str">
            <v>YES</v>
          </cell>
          <cell r="C2703" t="str">
            <v>Yes</v>
          </cell>
        </row>
        <row r="2704">
          <cell r="A2704" t="str">
            <v>91963709E</v>
          </cell>
          <cell r="B2704" t="str">
            <v>YES</v>
          </cell>
          <cell r="C2704" t="str">
            <v>Yes</v>
          </cell>
        </row>
        <row r="2705">
          <cell r="A2705" t="str">
            <v>91963714E</v>
          </cell>
          <cell r="B2705" t="str">
            <v>YES</v>
          </cell>
          <cell r="C2705" t="str">
            <v>Yes</v>
          </cell>
        </row>
        <row r="2706">
          <cell r="A2706" t="str">
            <v>91964082F</v>
          </cell>
          <cell r="B2706" t="str">
            <v>YES</v>
          </cell>
          <cell r="C2706" t="str">
            <v>Yes</v>
          </cell>
        </row>
        <row r="2707">
          <cell r="A2707" t="str">
            <v>91964739F</v>
          </cell>
          <cell r="B2707" t="str">
            <v>YES</v>
          </cell>
          <cell r="C2707" t="str">
            <v>Yes</v>
          </cell>
        </row>
        <row r="2708">
          <cell r="A2708" t="str">
            <v>91964959D</v>
          </cell>
          <cell r="B2708" t="str">
            <v>YES</v>
          </cell>
          <cell r="C2708" t="str">
            <v>Yes</v>
          </cell>
        </row>
        <row r="2709">
          <cell r="A2709" t="str">
            <v>91965545E</v>
          </cell>
          <cell r="B2709" t="str">
            <v>YES</v>
          </cell>
          <cell r="C2709" t="str">
            <v>Yes</v>
          </cell>
        </row>
        <row r="2710">
          <cell r="A2710" t="str">
            <v>91965899D</v>
          </cell>
          <cell r="B2710" t="str">
            <v>YES</v>
          </cell>
          <cell r="C2710" t="str">
            <v>Yes</v>
          </cell>
        </row>
        <row r="2711">
          <cell r="A2711" t="str">
            <v>91967690F</v>
          </cell>
          <cell r="B2711" t="str">
            <v>YES</v>
          </cell>
          <cell r="C2711" t="str">
            <v>NIT</v>
          </cell>
        </row>
        <row r="2712">
          <cell r="A2712" t="str">
            <v>91967797E</v>
          </cell>
          <cell r="B2712" t="str">
            <v>YES</v>
          </cell>
          <cell r="C2712" t="str">
            <v>Yes</v>
          </cell>
        </row>
        <row r="2713">
          <cell r="A2713" t="str">
            <v>91969428D</v>
          </cell>
          <cell r="B2713" t="str">
            <v>YES</v>
          </cell>
          <cell r="C2713" t="str">
            <v>Yes</v>
          </cell>
        </row>
        <row r="2714">
          <cell r="A2714" t="str">
            <v>91969657E</v>
          </cell>
          <cell r="B2714" t="str">
            <v>YES</v>
          </cell>
          <cell r="C2714" t="str">
            <v>Yes</v>
          </cell>
        </row>
        <row r="2715">
          <cell r="A2715" t="str">
            <v>91971302F</v>
          </cell>
          <cell r="B2715" t="str">
            <v>YES</v>
          </cell>
          <cell r="C2715" t="str">
            <v>Yes</v>
          </cell>
        </row>
        <row r="2716">
          <cell r="A2716" t="str">
            <v>91971588E</v>
          </cell>
          <cell r="B2716" t="str">
            <v>YES</v>
          </cell>
          <cell r="C2716" t="str">
            <v>Yes</v>
          </cell>
        </row>
        <row r="2717">
          <cell r="A2717" t="str">
            <v>91971708E</v>
          </cell>
          <cell r="B2717" t="str">
            <v>YES</v>
          </cell>
          <cell r="C2717" t="str">
            <v>Yes</v>
          </cell>
        </row>
        <row r="2718">
          <cell r="A2718" t="str">
            <v>91971739E</v>
          </cell>
          <cell r="B2718" t="str">
            <v>YES</v>
          </cell>
          <cell r="C2718" t="str">
            <v>Yes</v>
          </cell>
        </row>
        <row r="2719">
          <cell r="A2719" t="str">
            <v>91971947E</v>
          </cell>
          <cell r="B2719" t="str">
            <v>YES</v>
          </cell>
          <cell r="C2719" t="str">
            <v>Yes</v>
          </cell>
        </row>
        <row r="2720">
          <cell r="A2720" t="str">
            <v>91972629E</v>
          </cell>
          <cell r="B2720" t="str">
            <v>YES</v>
          </cell>
          <cell r="C2720" t="str">
            <v>Yes</v>
          </cell>
        </row>
        <row r="2721">
          <cell r="A2721" t="str">
            <v>91973431F</v>
          </cell>
          <cell r="B2721" t="str">
            <v>YES</v>
          </cell>
          <cell r="C2721" t="str">
            <v>Yes</v>
          </cell>
        </row>
        <row r="2722">
          <cell r="A2722" t="str">
            <v>91974133F</v>
          </cell>
          <cell r="B2722" t="str">
            <v>YES</v>
          </cell>
          <cell r="C2722" t="str">
            <v>Yes</v>
          </cell>
        </row>
        <row r="2723">
          <cell r="A2723" t="str">
            <v>91975941F</v>
          </cell>
          <cell r="B2723" t="str">
            <v>YES</v>
          </cell>
          <cell r="C2723" t="str">
            <v>Yes</v>
          </cell>
        </row>
        <row r="2724">
          <cell r="A2724" t="str">
            <v>91977823F</v>
          </cell>
          <cell r="B2724" t="str">
            <v>YES</v>
          </cell>
          <cell r="C2724" t="str">
            <v>Yes</v>
          </cell>
        </row>
        <row r="2725">
          <cell r="A2725" t="str">
            <v>91978022F</v>
          </cell>
          <cell r="B2725" t="str">
            <v>YES</v>
          </cell>
          <cell r="C2725" t="str">
            <v>Yes</v>
          </cell>
        </row>
        <row r="2726">
          <cell r="A2726" t="str">
            <v>91978492F</v>
          </cell>
          <cell r="B2726" t="str">
            <v>YES</v>
          </cell>
          <cell r="C2726" t="str">
            <v>Yes</v>
          </cell>
        </row>
        <row r="2727">
          <cell r="A2727" t="str">
            <v>91978782F</v>
          </cell>
          <cell r="B2727" t="str">
            <v>YES</v>
          </cell>
          <cell r="C2727" t="str">
            <v>Yes</v>
          </cell>
        </row>
        <row r="2728">
          <cell r="A2728" t="str">
            <v>91979881F</v>
          </cell>
          <cell r="B2728" t="str">
            <v>YES</v>
          </cell>
          <cell r="C2728" t="str">
            <v>Yes</v>
          </cell>
        </row>
        <row r="2729">
          <cell r="A2729" t="str">
            <v>91982144E</v>
          </cell>
          <cell r="B2729" t="str">
            <v>YES</v>
          </cell>
          <cell r="C2729" t="str">
            <v>Yes</v>
          </cell>
        </row>
        <row r="2730">
          <cell r="A2730" t="str">
            <v>91982452E</v>
          </cell>
          <cell r="B2730" t="str">
            <v>YES</v>
          </cell>
          <cell r="C2730" t="str">
            <v>Yes</v>
          </cell>
        </row>
        <row r="2731">
          <cell r="A2731" t="str">
            <v>91983281E</v>
          </cell>
          <cell r="B2731" t="str">
            <v>YES</v>
          </cell>
          <cell r="C2731" t="str">
            <v>Yes</v>
          </cell>
        </row>
        <row r="2732">
          <cell r="A2732" t="str">
            <v>91983311F</v>
          </cell>
          <cell r="B2732" t="str">
            <v>YES</v>
          </cell>
          <cell r="C2732" t="str">
            <v>Yes</v>
          </cell>
        </row>
        <row r="2733">
          <cell r="A2733" t="str">
            <v>91985130G</v>
          </cell>
          <cell r="B2733" t="str">
            <v>YES</v>
          </cell>
          <cell r="C2733" t="str">
            <v>Yes</v>
          </cell>
        </row>
        <row r="2734">
          <cell r="A2734" t="str">
            <v>91985805E</v>
          </cell>
          <cell r="B2734" t="str">
            <v>YES</v>
          </cell>
          <cell r="C2734" t="str">
            <v>Yes</v>
          </cell>
        </row>
        <row r="2735">
          <cell r="A2735" t="str">
            <v>91985875E</v>
          </cell>
          <cell r="B2735" t="str">
            <v>YES</v>
          </cell>
          <cell r="C2735" t="str">
            <v>Yes</v>
          </cell>
        </row>
        <row r="2736">
          <cell r="A2736" t="str">
            <v>91985881F</v>
          </cell>
          <cell r="B2736" t="str">
            <v>YES</v>
          </cell>
          <cell r="C2736" t="str">
            <v>Yes</v>
          </cell>
        </row>
        <row r="2737">
          <cell r="A2737" t="str">
            <v>91987043F</v>
          </cell>
          <cell r="B2737" t="str">
            <v>YES</v>
          </cell>
          <cell r="C2737" t="str">
            <v>Yes</v>
          </cell>
        </row>
        <row r="2738">
          <cell r="A2738" t="str">
            <v>91987288E</v>
          </cell>
          <cell r="B2738" t="str">
            <v>YES</v>
          </cell>
          <cell r="C2738" t="str">
            <v>Yes</v>
          </cell>
        </row>
        <row r="2739">
          <cell r="A2739" t="str">
            <v>91987374E</v>
          </cell>
          <cell r="B2739" t="str">
            <v>YES</v>
          </cell>
          <cell r="C2739" t="str">
            <v>Yes</v>
          </cell>
        </row>
        <row r="2740">
          <cell r="A2740" t="str">
            <v>91988836E</v>
          </cell>
          <cell r="B2740" t="str">
            <v>YES</v>
          </cell>
          <cell r="C2740" t="str">
            <v>Yes</v>
          </cell>
        </row>
        <row r="2741">
          <cell r="A2741" t="str">
            <v>91989577F</v>
          </cell>
          <cell r="B2741" t="str">
            <v>YES</v>
          </cell>
          <cell r="C2741" t="str">
            <v>Yes</v>
          </cell>
        </row>
        <row r="2742">
          <cell r="A2742" t="str">
            <v>91990272F</v>
          </cell>
          <cell r="B2742" t="str">
            <v>YES</v>
          </cell>
          <cell r="C2742" t="str">
            <v>Yes</v>
          </cell>
        </row>
        <row r="2743">
          <cell r="A2743" t="str">
            <v>91991251D</v>
          </cell>
          <cell r="B2743" t="str">
            <v>YES</v>
          </cell>
          <cell r="C2743" t="str">
            <v>Yes</v>
          </cell>
        </row>
        <row r="2744">
          <cell r="A2744" t="str">
            <v>91991929D</v>
          </cell>
          <cell r="B2744" t="str">
            <v>YES</v>
          </cell>
          <cell r="C2744" t="str">
            <v>Yes</v>
          </cell>
        </row>
        <row r="2745">
          <cell r="A2745" t="str">
            <v>91992897E</v>
          </cell>
          <cell r="B2745" t="str">
            <v>YES</v>
          </cell>
          <cell r="C2745" t="str">
            <v>Yes</v>
          </cell>
        </row>
        <row r="2746">
          <cell r="A2746" t="str">
            <v>91994290F</v>
          </cell>
          <cell r="B2746" t="str">
            <v>YES</v>
          </cell>
          <cell r="C2746" t="str">
            <v>Yes</v>
          </cell>
        </row>
        <row r="2747">
          <cell r="A2747" t="str">
            <v>91994991F</v>
          </cell>
          <cell r="B2747" t="str">
            <v>YES</v>
          </cell>
          <cell r="C2747" t="str">
            <v>Yes</v>
          </cell>
        </row>
        <row r="2748">
          <cell r="A2748" t="str">
            <v>91995264F</v>
          </cell>
          <cell r="B2748" t="str">
            <v>YES</v>
          </cell>
          <cell r="C2748" t="str">
            <v>Yes</v>
          </cell>
        </row>
        <row r="2749">
          <cell r="A2749" t="str">
            <v>91995281F</v>
          </cell>
          <cell r="B2749" t="str">
            <v>YES</v>
          </cell>
          <cell r="C2749" t="str">
            <v>Yes</v>
          </cell>
        </row>
        <row r="2750">
          <cell r="A2750" t="str">
            <v>91997525E</v>
          </cell>
          <cell r="B2750" t="str">
            <v>YES</v>
          </cell>
          <cell r="C2750" t="str">
            <v>Yes</v>
          </cell>
        </row>
        <row r="2751">
          <cell r="A2751" t="str">
            <v>91997565E</v>
          </cell>
          <cell r="B2751" t="str">
            <v>YES</v>
          </cell>
          <cell r="C2751" t="str">
            <v>Yes</v>
          </cell>
        </row>
        <row r="2752">
          <cell r="A2752" t="str">
            <v>91997677D</v>
          </cell>
          <cell r="B2752" t="str">
            <v>YES</v>
          </cell>
          <cell r="C2752" t="str">
            <v>Yes</v>
          </cell>
        </row>
        <row r="2753">
          <cell r="A2753" t="str">
            <v>91999222F</v>
          </cell>
          <cell r="B2753" t="str">
            <v>YES</v>
          </cell>
          <cell r="C2753" t="str">
            <v>Yes</v>
          </cell>
        </row>
        <row r="2754">
          <cell r="A2754" t="str">
            <v>91999238E</v>
          </cell>
          <cell r="B2754" t="str">
            <v>YES</v>
          </cell>
          <cell r="C2754" t="str">
            <v>Yes</v>
          </cell>
        </row>
        <row r="2755">
          <cell r="A2755" t="str">
            <v>91999261F</v>
          </cell>
          <cell r="B2755" t="str">
            <v>YES</v>
          </cell>
          <cell r="C2755" t="str">
            <v>Yes</v>
          </cell>
        </row>
        <row r="2756">
          <cell r="A2756" t="str">
            <v>91999355E</v>
          </cell>
          <cell r="B2756" t="str">
            <v>YES</v>
          </cell>
          <cell r="C2756" t="str">
            <v>Yes</v>
          </cell>
        </row>
        <row r="2757">
          <cell r="A2757" t="str">
            <v>92000953E</v>
          </cell>
          <cell r="B2757" t="str">
            <v>YES</v>
          </cell>
          <cell r="C2757" t="str">
            <v>Yes</v>
          </cell>
        </row>
        <row r="2758">
          <cell r="A2758" t="str">
            <v>92001204E</v>
          </cell>
          <cell r="B2758" t="str">
            <v>YES</v>
          </cell>
          <cell r="C2758" t="str">
            <v>Yes</v>
          </cell>
        </row>
        <row r="2759">
          <cell r="A2759" t="str">
            <v>92001438E</v>
          </cell>
          <cell r="B2759" t="str">
            <v>YES</v>
          </cell>
          <cell r="C2759" t="str">
            <v>NIT</v>
          </cell>
        </row>
        <row r="2760">
          <cell r="A2760" t="str">
            <v>92001812F</v>
          </cell>
          <cell r="B2760" t="str">
            <v>YES</v>
          </cell>
          <cell r="C2760" t="str">
            <v>Yes</v>
          </cell>
        </row>
        <row r="2761">
          <cell r="A2761" t="str">
            <v>92001912F</v>
          </cell>
          <cell r="B2761" t="str">
            <v>YES</v>
          </cell>
          <cell r="C2761" t="str">
            <v>Yes</v>
          </cell>
        </row>
        <row r="2762">
          <cell r="A2762" t="str">
            <v>92001969E</v>
          </cell>
          <cell r="B2762" t="str">
            <v>YES</v>
          </cell>
          <cell r="C2762" t="str">
            <v>Yes</v>
          </cell>
        </row>
        <row r="2763">
          <cell r="A2763" t="str">
            <v>92002908E</v>
          </cell>
          <cell r="B2763" t="str">
            <v>YES</v>
          </cell>
          <cell r="C2763" t="str">
            <v>Yes</v>
          </cell>
        </row>
        <row r="2764">
          <cell r="A2764" t="str">
            <v>92003293E</v>
          </cell>
          <cell r="B2764" t="str">
            <v>YES</v>
          </cell>
          <cell r="C2764" t="str">
            <v>Yes</v>
          </cell>
        </row>
        <row r="2765">
          <cell r="A2765" t="str">
            <v>92004192D</v>
          </cell>
          <cell r="B2765" t="str">
            <v>YES</v>
          </cell>
          <cell r="C2765" t="str">
            <v>Yes</v>
          </cell>
        </row>
        <row r="2766">
          <cell r="A2766" t="str">
            <v>92005719E</v>
          </cell>
          <cell r="B2766" t="str">
            <v>YES</v>
          </cell>
          <cell r="C2766" t="str">
            <v>Yes</v>
          </cell>
        </row>
        <row r="2767">
          <cell r="A2767" t="str">
            <v>92005744F</v>
          </cell>
          <cell r="B2767" t="str">
            <v>YES</v>
          </cell>
          <cell r="C2767" t="str">
            <v>Yes</v>
          </cell>
        </row>
        <row r="2768">
          <cell r="A2768" t="str">
            <v>92005969E</v>
          </cell>
          <cell r="B2768" t="str">
            <v>YES</v>
          </cell>
          <cell r="C2768" t="str">
            <v>Yes</v>
          </cell>
        </row>
        <row r="2769">
          <cell r="A2769" t="str">
            <v>92007465E</v>
          </cell>
          <cell r="B2769" t="str">
            <v>YES</v>
          </cell>
          <cell r="C2769" t="str">
            <v>Yes</v>
          </cell>
        </row>
        <row r="2770">
          <cell r="A2770" t="str">
            <v>92007514F</v>
          </cell>
          <cell r="B2770" t="str">
            <v>YES</v>
          </cell>
          <cell r="C2770" t="str">
            <v>Yes</v>
          </cell>
        </row>
        <row r="2771">
          <cell r="A2771" t="str">
            <v>92007554F</v>
          </cell>
          <cell r="B2771" t="str">
            <v>YES</v>
          </cell>
          <cell r="C2771" t="str">
            <v>Yes</v>
          </cell>
        </row>
        <row r="2772">
          <cell r="A2772" t="str">
            <v>92008400F</v>
          </cell>
          <cell r="B2772" t="str">
            <v>YES</v>
          </cell>
          <cell r="C2772" t="str">
            <v>Yes</v>
          </cell>
        </row>
        <row r="2773">
          <cell r="A2773" t="str">
            <v>92009140F</v>
          </cell>
          <cell r="B2773" t="str">
            <v>YES</v>
          </cell>
          <cell r="C2773" t="str">
            <v>Yes</v>
          </cell>
        </row>
        <row r="2774">
          <cell r="A2774" t="str">
            <v>92009756E</v>
          </cell>
          <cell r="B2774" t="str">
            <v>YES</v>
          </cell>
          <cell r="C2774" t="str">
            <v>Yes</v>
          </cell>
        </row>
        <row r="2775">
          <cell r="A2775" t="str">
            <v>92010088E</v>
          </cell>
          <cell r="B2775" t="str">
            <v>YES</v>
          </cell>
          <cell r="C2775" t="str">
            <v>Yes</v>
          </cell>
        </row>
        <row r="2776">
          <cell r="A2776" t="str">
            <v>92010499E</v>
          </cell>
          <cell r="B2776" t="str">
            <v>YES</v>
          </cell>
          <cell r="C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  <cell r="C2777" t="str">
            <v>Yes</v>
          </cell>
        </row>
        <row r="2778">
          <cell r="A2778" t="str">
            <v>92011261F</v>
          </cell>
          <cell r="B2778" t="str">
            <v>YES</v>
          </cell>
          <cell r="C2778" t="str">
            <v>Yes</v>
          </cell>
        </row>
        <row r="2779">
          <cell r="A2779" t="str">
            <v>92011991F</v>
          </cell>
          <cell r="B2779" t="str">
            <v>YES</v>
          </cell>
          <cell r="C2779" t="str">
            <v>Yes</v>
          </cell>
        </row>
        <row r="2780">
          <cell r="A2780" t="str">
            <v>92012343F</v>
          </cell>
          <cell r="B2780" t="str">
            <v>YES</v>
          </cell>
          <cell r="C2780" t="str">
            <v>Yes</v>
          </cell>
        </row>
        <row r="2781">
          <cell r="A2781" t="str">
            <v>92012444E</v>
          </cell>
          <cell r="B2781" t="str">
            <v>YES</v>
          </cell>
          <cell r="C2781" t="str">
            <v>Yes</v>
          </cell>
        </row>
        <row r="2782">
          <cell r="A2782" t="str">
            <v>92013471F</v>
          </cell>
          <cell r="B2782" t="str">
            <v>YES</v>
          </cell>
          <cell r="C2782" t="str">
            <v>Yes</v>
          </cell>
        </row>
        <row r="2783">
          <cell r="A2783" t="str">
            <v>92014850F</v>
          </cell>
          <cell r="B2783" t="str">
            <v>YES</v>
          </cell>
          <cell r="C2783" t="str">
            <v>Yes</v>
          </cell>
        </row>
        <row r="2784">
          <cell r="A2784" t="str">
            <v>92015147E</v>
          </cell>
          <cell r="B2784" t="str">
            <v>YES</v>
          </cell>
          <cell r="C2784" t="str">
            <v>Yes</v>
          </cell>
        </row>
        <row r="2785">
          <cell r="A2785" t="str">
            <v>92015784F</v>
          </cell>
          <cell r="B2785" t="str">
            <v>YES</v>
          </cell>
          <cell r="C2785" t="str">
            <v>Yes</v>
          </cell>
        </row>
        <row r="2786">
          <cell r="A2786" t="str">
            <v>92015858E</v>
          </cell>
          <cell r="B2786" t="str">
            <v>YES</v>
          </cell>
          <cell r="C2786" t="str">
            <v>Yes</v>
          </cell>
        </row>
        <row r="2787">
          <cell r="A2787" t="str">
            <v>92016310D</v>
          </cell>
          <cell r="B2787" t="str">
            <v>YES</v>
          </cell>
          <cell r="C2787" t="str">
            <v>Yes</v>
          </cell>
        </row>
        <row r="2788">
          <cell r="A2788" t="str">
            <v>92017500F</v>
          </cell>
          <cell r="B2788" t="str">
            <v>YES</v>
          </cell>
          <cell r="C2788" t="str">
            <v>Yes</v>
          </cell>
        </row>
        <row r="2789">
          <cell r="A2789" t="str">
            <v>92017610F</v>
          </cell>
          <cell r="B2789" t="str">
            <v>YES</v>
          </cell>
          <cell r="C2789" t="str">
            <v>Yes</v>
          </cell>
        </row>
        <row r="2790">
          <cell r="A2790" t="str">
            <v>92018337F</v>
          </cell>
          <cell r="B2790" t="str">
            <v>YES</v>
          </cell>
          <cell r="C2790" t="str">
            <v>Yes</v>
          </cell>
        </row>
        <row r="2791">
          <cell r="A2791" t="str">
            <v>92018350F</v>
          </cell>
          <cell r="B2791" t="str">
            <v>YES</v>
          </cell>
          <cell r="C2791" t="str">
            <v>Yes</v>
          </cell>
        </row>
        <row r="2792">
          <cell r="A2792" t="str">
            <v>92018637E</v>
          </cell>
          <cell r="B2792" t="str">
            <v>YES</v>
          </cell>
          <cell r="C2792" t="str">
            <v>Yes</v>
          </cell>
        </row>
        <row r="2793">
          <cell r="A2793" t="str">
            <v>92019500F</v>
          </cell>
          <cell r="B2793" t="str">
            <v>YES</v>
          </cell>
          <cell r="C2793" t="str">
            <v>Yes</v>
          </cell>
        </row>
        <row r="2794">
          <cell r="A2794" t="str">
            <v>92019760E</v>
          </cell>
          <cell r="B2794" t="str">
            <v>YES</v>
          </cell>
          <cell r="C2794" t="str">
            <v>Yes</v>
          </cell>
        </row>
        <row r="2795">
          <cell r="A2795" t="str">
            <v>92019868E</v>
          </cell>
          <cell r="B2795" t="str">
            <v>YES</v>
          </cell>
          <cell r="C2795" t="str">
            <v>Yes</v>
          </cell>
        </row>
        <row r="2796">
          <cell r="A2796" t="str">
            <v>92021548E</v>
          </cell>
          <cell r="B2796" t="str">
            <v>YES</v>
          </cell>
          <cell r="C2796" t="str">
            <v>Yes</v>
          </cell>
        </row>
        <row r="2797">
          <cell r="A2797" t="str">
            <v>92022162F</v>
          </cell>
          <cell r="B2797" t="str">
            <v>YES</v>
          </cell>
          <cell r="C2797" t="str">
            <v>Yes</v>
          </cell>
        </row>
        <row r="2798">
          <cell r="A2798" t="str">
            <v>92023696D</v>
          </cell>
          <cell r="B2798" t="str">
            <v>YES</v>
          </cell>
          <cell r="C2798" t="str">
            <v>Yes</v>
          </cell>
        </row>
        <row r="2799">
          <cell r="A2799" t="str">
            <v>92024055E</v>
          </cell>
          <cell r="B2799" t="str">
            <v>YES</v>
          </cell>
          <cell r="C2799" t="str">
            <v>Yes</v>
          </cell>
        </row>
        <row r="2800">
          <cell r="A2800" t="str">
            <v>92024080F</v>
          </cell>
          <cell r="B2800" t="str">
            <v>YES</v>
          </cell>
          <cell r="C2800" t="str">
            <v>Yes</v>
          </cell>
        </row>
        <row r="2801">
          <cell r="A2801" t="str">
            <v>92025057E</v>
          </cell>
          <cell r="B2801" t="str">
            <v>YES</v>
          </cell>
          <cell r="C2801" t="str">
            <v>Yes</v>
          </cell>
        </row>
        <row r="2802">
          <cell r="A2802" t="str">
            <v>92025523E</v>
          </cell>
          <cell r="B2802" t="str">
            <v>YES</v>
          </cell>
          <cell r="C2802" t="str">
            <v>Yes</v>
          </cell>
        </row>
        <row r="2803">
          <cell r="A2803" t="str">
            <v>92026462E</v>
          </cell>
          <cell r="B2803" t="str">
            <v>YES</v>
          </cell>
          <cell r="C2803" t="str">
            <v>Yes</v>
          </cell>
        </row>
        <row r="2804">
          <cell r="A2804" t="str">
            <v>92026588E</v>
          </cell>
          <cell r="B2804" t="str">
            <v>YES</v>
          </cell>
          <cell r="C2804" t="str">
            <v>Yes</v>
          </cell>
        </row>
        <row r="2805">
          <cell r="A2805" t="str">
            <v>92027110F</v>
          </cell>
          <cell r="B2805" t="str">
            <v>YES</v>
          </cell>
          <cell r="C2805" t="str">
            <v>Yes</v>
          </cell>
        </row>
        <row r="2806">
          <cell r="A2806" t="str">
            <v>92027989E</v>
          </cell>
          <cell r="B2806" t="str">
            <v>YES</v>
          </cell>
          <cell r="C2806" t="str">
            <v>Yes</v>
          </cell>
        </row>
        <row r="2807">
          <cell r="A2807" t="str">
            <v>92028007F</v>
          </cell>
          <cell r="B2807" t="str">
            <v>YES</v>
          </cell>
          <cell r="C2807" t="str">
            <v>Yes</v>
          </cell>
        </row>
        <row r="2808">
          <cell r="A2808" t="str">
            <v>92028213F</v>
          </cell>
          <cell r="B2808" t="str">
            <v>YES</v>
          </cell>
          <cell r="C2808" t="str">
            <v>Yes</v>
          </cell>
        </row>
        <row r="2809">
          <cell r="A2809" t="str">
            <v>92028354F</v>
          </cell>
          <cell r="B2809" t="str">
            <v>YES</v>
          </cell>
          <cell r="C2809" t="str">
            <v>Yes</v>
          </cell>
        </row>
        <row r="2810">
          <cell r="A2810" t="str">
            <v>92029277E</v>
          </cell>
          <cell r="B2810" t="str">
            <v>YES</v>
          </cell>
          <cell r="C2810" t="str">
            <v>Yes</v>
          </cell>
        </row>
        <row r="2811">
          <cell r="A2811" t="str">
            <v>92029464F</v>
          </cell>
          <cell r="B2811" t="str">
            <v>YES</v>
          </cell>
          <cell r="C2811" t="str">
            <v>Yes</v>
          </cell>
        </row>
        <row r="2812">
          <cell r="A2812" t="str">
            <v>92030006F</v>
          </cell>
          <cell r="B2812" t="str">
            <v>YES</v>
          </cell>
          <cell r="C2812" t="str">
            <v>Yes</v>
          </cell>
        </row>
        <row r="2813">
          <cell r="A2813" t="str">
            <v>92030438E</v>
          </cell>
          <cell r="B2813" t="str">
            <v>YES</v>
          </cell>
          <cell r="C2813" t="str">
            <v>Yes</v>
          </cell>
        </row>
        <row r="2814">
          <cell r="A2814" t="str">
            <v>92031151F</v>
          </cell>
          <cell r="B2814" t="str">
            <v>YES</v>
          </cell>
          <cell r="C2814" t="str">
            <v>NIT</v>
          </cell>
        </row>
        <row r="2815">
          <cell r="A2815" t="str">
            <v>92031972F</v>
          </cell>
          <cell r="B2815" t="str">
            <v>YES</v>
          </cell>
          <cell r="C2815" t="str">
            <v>Yes</v>
          </cell>
        </row>
        <row r="2816">
          <cell r="A2816" t="str">
            <v>92032240F</v>
          </cell>
          <cell r="B2816" t="str">
            <v>YES</v>
          </cell>
          <cell r="C2816" t="str">
            <v>Yes</v>
          </cell>
        </row>
        <row r="2817">
          <cell r="A2817" t="str">
            <v>92035729F</v>
          </cell>
          <cell r="B2817" t="str">
            <v>YES</v>
          </cell>
          <cell r="C2817" t="str">
            <v>Yes</v>
          </cell>
        </row>
        <row r="2818">
          <cell r="A2818" t="str">
            <v>92037223E</v>
          </cell>
          <cell r="B2818" t="str">
            <v>YES</v>
          </cell>
          <cell r="C2818" t="str">
            <v>Yes</v>
          </cell>
        </row>
        <row r="2819">
          <cell r="A2819" t="str">
            <v>92038120F</v>
          </cell>
          <cell r="B2819" t="str">
            <v>YES</v>
          </cell>
          <cell r="C2819" t="str">
            <v>Yes</v>
          </cell>
        </row>
        <row r="2820">
          <cell r="A2820" t="str">
            <v>92038402D</v>
          </cell>
          <cell r="B2820" t="str">
            <v>YES</v>
          </cell>
          <cell r="C2820" t="str">
            <v>Yes</v>
          </cell>
        </row>
        <row r="2821">
          <cell r="A2821" t="str">
            <v>92038759E</v>
          </cell>
          <cell r="B2821" t="str">
            <v>YES</v>
          </cell>
          <cell r="C2821" t="str">
            <v>Yes</v>
          </cell>
        </row>
        <row r="2822">
          <cell r="A2822" t="str">
            <v>92040512F</v>
          </cell>
          <cell r="B2822" t="str">
            <v>YES</v>
          </cell>
          <cell r="C2822" t="str">
            <v>Yes</v>
          </cell>
        </row>
        <row r="2823">
          <cell r="A2823" t="str">
            <v>92041702F</v>
          </cell>
          <cell r="B2823" t="str">
            <v>YES</v>
          </cell>
          <cell r="C2823" t="str">
            <v>Yes</v>
          </cell>
        </row>
        <row r="2824">
          <cell r="A2824" t="str">
            <v>92042712F</v>
          </cell>
          <cell r="B2824" t="str">
            <v>YES</v>
          </cell>
          <cell r="C2824" t="str">
            <v>Yes</v>
          </cell>
        </row>
        <row r="2825">
          <cell r="A2825" t="str">
            <v>92042802E</v>
          </cell>
          <cell r="B2825" t="str">
            <v>YES</v>
          </cell>
          <cell r="C2825" t="str">
            <v>Yes</v>
          </cell>
        </row>
        <row r="2826">
          <cell r="A2826" t="str">
            <v>92043177E</v>
          </cell>
          <cell r="B2826" t="str">
            <v>YES</v>
          </cell>
          <cell r="C2826" t="str">
            <v>Yes</v>
          </cell>
        </row>
        <row r="2827">
          <cell r="A2827" t="str">
            <v>92043260F</v>
          </cell>
          <cell r="B2827" t="str">
            <v>YES</v>
          </cell>
          <cell r="C2827" t="str">
            <v>NIT</v>
          </cell>
        </row>
        <row r="2828">
          <cell r="A2828" t="str">
            <v>92043267E</v>
          </cell>
          <cell r="B2828" t="str">
            <v>YES</v>
          </cell>
          <cell r="C2828" t="str">
            <v>Yes</v>
          </cell>
        </row>
        <row r="2829">
          <cell r="A2829" t="str">
            <v>92044338E</v>
          </cell>
          <cell r="B2829" t="str">
            <v>YES</v>
          </cell>
          <cell r="C2829" t="str">
            <v>Yes</v>
          </cell>
        </row>
        <row r="2830">
          <cell r="A2830" t="str">
            <v>92044775E</v>
          </cell>
          <cell r="B2830" t="str">
            <v>YES</v>
          </cell>
          <cell r="C2830" t="str">
            <v>Yes</v>
          </cell>
        </row>
        <row r="2831">
          <cell r="A2831" t="str">
            <v>92045103F</v>
          </cell>
          <cell r="B2831" t="str">
            <v>YES</v>
          </cell>
          <cell r="C2831" t="str">
            <v>NIT</v>
          </cell>
        </row>
        <row r="2832">
          <cell r="A2832" t="str">
            <v>92045166E</v>
          </cell>
          <cell r="B2832" t="str">
            <v>YES</v>
          </cell>
          <cell r="C2832" t="str">
            <v>Yes</v>
          </cell>
        </row>
        <row r="2833">
          <cell r="A2833" t="str">
            <v>92045438F</v>
          </cell>
          <cell r="B2833" t="str">
            <v>YES</v>
          </cell>
          <cell r="C2833" t="str">
            <v>Yes</v>
          </cell>
        </row>
        <row r="2834">
          <cell r="A2834" t="str">
            <v>92045830F</v>
          </cell>
          <cell r="B2834" t="str">
            <v>YES</v>
          </cell>
          <cell r="C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  <cell r="C2835" t="str">
            <v>Yes</v>
          </cell>
        </row>
        <row r="2836">
          <cell r="A2836" t="str">
            <v>92046696E</v>
          </cell>
          <cell r="B2836" t="str">
            <v>YES</v>
          </cell>
          <cell r="C2836" t="str">
            <v>Yes</v>
          </cell>
        </row>
        <row r="2837">
          <cell r="A2837" t="str">
            <v>92046791F</v>
          </cell>
          <cell r="B2837" t="str">
            <v>YES</v>
          </cell>
          <cell r="C2837" t="str">
            <v>Yes</v>
          </cell>
        </row>
        <row r="2838">
          <cell r="A2838" t="str">
            <v>92046859E</v>
          </cell>
          <cell r="B2838" t="str">
            <v>YES</v>
          </cell>
          <cell r="C2838" t="str">
            <v>Yes</v>
          </cell>
        </row>
        <row r="2839">
          <cell r="A2839" t="str">
            <v>92047098E</v>
          </cell>
          <cell r="B2839" t="str">
            <v>YES</v>
          </cell>
          <cell r="C2839" t="str">
            <v>Yes</v>
          </cell>
        </row>
        <row r="2840">
          <cell r="A2840" t="str">
            <v>92047876E</v>
          </cell>
          <cell r="B2840" t="str">
            <v>YES</v>
          </cell>
          <cell r="C2840" t="str">
            <v>Yes</v>
          </cell>
        </row>
        <row r="2841">
          <cell r="A2841" t="str">
            <v>92047951F</v>
          </cell>
          <cell r="B2841" t="str">
            <v>YES</v>
          </cell>
          <cell r="C2841" t="str">
            <v>Yes</v>
          </cell>
        </row>
        <row r="2842">
          <cell r="A2842" t="str">
            <v>92048133F</v>
          </cell>
          <cell r="B2842" t="str">
            <v>YES</v>
          </cell>
          <cell r="C2842" t="str">
            <v>NIT</v>
          </cell>
        </row>
        <row r="2843">
          <cell r="A2843" t="str">
            <v>92048823D</v>
          </cell>
          <cell r="B2843" t="str">
            <v>YES</v>
          </cell>
          <cell r="C2843" t="str">
            <v>Yes</v>
          </cell>
        </row>
        <row r="2844">
          <cell r="A2844" t="str">
            <v>92049677E</v>
          </cell>
          <cell r="B2844" t="str">
            <v>YES</v>
          </cell>
          <cell r="C2844" t="str">
            <v>Yes</v>
          </cell>
        </row>
        <row r="2845">
          <cell r="A2845" t="str">
            <v>92050068E</v>
          </cell>
          <cell r="B2845" t="str">
            <v>YES</v>
          </cell>
          <cell r="C2845" t="str">
            <v>Yes</v>
          </cell>
        </row>
        <row r="2846">
          <cell r="A2846" t="str">
            <v>92051197E</v>
          </cell>
          <cell r="B2846" t="str">
            <v>YES</v>
          </cell>
          <cell r="C2846" t="str">
            <v>Yes</v>
          </cell>
        </row>
        <row r="2847">
          <cell r="A2847" t="str">
            <v>92052013F</v>
          </cell>
          <cell r="B2847" t="str">
            <v>YES</v>
          </cell>
          <cell r="C2847" t="str">
            <v>Yes</v>
          </cell>
        </row>
        <row r="2848">
          <cell r="A2848" t="str">
            <v>92055183E</v>
          </cell>
          <cell r="B2848" t="str">
            <v>YES</v>
          </cell>
          <cell r="C2848" t="str">
            <v>Yes</v>
          </cell>
        </row>
        <row r="2849">
          <cell r="A2849" t="str">
            <v>92055458E</v>
          </cell>
          <cell r="B2849" t="str">
            <v>YES</v>
          </cell>
          <cell r="C2849" t="str">
            <v>Yes</v>
          </cell>
        </row>
        <row r="2850">
          <cell r="A2850" t="str">
            <v>92056730E</v>
          </cell>
          <cell r="B2850" t="str">
            <v>YES</v>
          </cell>
          <cell r="C2850" t="str">
            <v>NIT</v>
          </cell>
        </row>
        <row r="2851">
          <cell r="A2851" t="str">
            <v>92057276E</v>
          </cell>
          <cell r="B2851" t="str">
            <v>YES</v>
          </cell>
          <cell r="C2851" t="str">
            <v>Yes</v>
          </cell>
        </row>
        <row r="2852">
          <cell r="A2852" t="str">
            <v>92057501F</v>
          </cell>
          <cell r="B2852" t="str">
            <v>YES</v>
          </cell>
          <cell r="C2852" t="str">
            <v>Yes</v>
          </cell>
        </row>
        <row r="2853">
          <cell r="A2853" t="str">
            <v>92060865E</v>
          </cell>
          <cell r="B2853" t="str">
            <v>YES</v>
          </cell>
          <cell r="C2853" t="str">
            <v>Yes</v>
          </cell>
        </row>
        <row r="2854">
          <cell r="A2854" t="str">
            <v>92062757E</v>
          </cell>
          <cell r="B2854" t="str">
            <v>YES</v>
          </cell>
          <cell r="C2854" t="str">
            <v>Yes</v>
          </cell>
        </row>
        <row r="2855">
          <cell r="A2855" t="str">
            <v>92063936E</v>
          </cell>
          <cell r="B2855" t="str">
            <v>YES</v>
          </cell>
          <cell r="C2855" t="str">
            <v>Yes</v>
          </cell>
        </row>
        <row r="2856">
          <cell r="A2856" t="str">
            <v>92064760E</v>
          </cell>
          <cell r="B2856" t="str">
            <v>YES</v>
          </cell>
          <cell r="C2856" t="str">
            <v>Yes</v>
          </cell>
        </row>
        <row r="2857">
          <cell r="A2857" t="str">
            <v>92064932F</v>
          </cell>
          <cell r="B2857" t="str">
            <v>YES</v>
          </cell>
          <cell r="C2857" t="str">
            <v>Yes</v>
          </cell>
        </row>
        <row r="2858">
          <cell r="A2858" t="str">
            <v>92066072E</v>
          </cell>
          <cell r="B2858" t="str">
            <v>YES</v>
          </cell>
          <cell r="C2858" t="str">
            <v>Yes</v>
          </cell>
        </row>
        <row r="2859">
          <cell r="A2859" t="str">
            <v>92066270F</v>
          </cell>
          <cell r="B2859" t="str">
            <v>YES</v>
          </cell>
          <cell r="C2859" t="str">
            <v>Yes</v>
          </cell>
        </row>
        <row r="2860">
          <cell r="A2860" t="str">
            <v>92067151E</v>
          </cell>
          <cell r="B2860" t="str">
            <v>YES</v>
          </cell>
          <cell r="C2860" t="str">
            <v>Yes</v>
          </cell>
        </row>
        <row r="2861">
          <cell r="A2861" t="str">
            <v>92067757E</v>
          </cell>
          <cell r="B2861" t="str">
            <v>YES</v>
          </cell>
          <cell r="C2861" t="str">
            <v>Yes</v>
          </cell>
        </row>
        <row r="2862">
          <cell r="A2862" t="str">
            <v>92067866E</v>
          </cell>
          <cell r="B2862" t="str">
            <v>YES</v>
          </cell>
          <cell r="C2862" t="str">
            <v>Yes</v>
          </cell>
        </row>
        <row r="2863">
          <cell r="A2863" t="str">
            <v>92068425E</v>
          </cell>
          <cell r="B2863" t="str">
            <v>YES</v>
          </cell>
          <cell r="C2863" t="str">
            <v>Yes</v>
          </cell>
        </row>
        <row r="2864">
          <cell r="A2864" t="str">
            <v>92069451F</v>
          </cell>
          <cell r="B2864" t="str">
            <v>YES</v>
          </cell>
          <cell r="C2864" t="str">
            <v>Yes</v>
          </cell>
        </row>
        <row r="2865">
          <cell r="A2865" t="str">
            <v>92069628E</v>
          </cell>
          <cell r="B2865" t="str">
            <v>YES</v>
          </cell>
          <cell r="C2865" t="str">
            <v>Yes</v>
          </cell>
        </row>
        <row r="2866">
          <cell r="A2866" t="str">
            <v>92069793F</v>
          </cell>
          <cell r="B2866" t="str">
            <v>YES</v>
          </cell>
          <cell r="C2866" t="str">
            <v>Yes</v>
          </cell>
        </row>
        <row r="2867">
          <cell r="A2867" t="str">
            <v>92070193F</v>
          </cell>
          <cell r="B2867" t="str">
            <v>YES</v>
          </cell>
          <cell r="C2867" t="str">
            <v>Yes</v>
          </cell>
        </row>
        <row r="2868">
          <cell r="A2868" t="str">
            <v>92070489E</v>
          </cell>
          <cell r="B2868" t="str">
            <v>YES</v>
          </cell>
          <cell r="C2868" t="str">
            <v>Yes</v>
          </cell>
        </row>
        <row r="2869">
          <cell r="A2869" t="str">
            <v>92070630E</v>
          </cell>
          <cell r="B2869" t="str">
            <v>YES</v>
          </cell>
          <cell r="C2869" t="str">
            <v>Yes</v>
          </cell>
        </row>
        <row r="2870">
          <cell r="A2870" t="str">
            <v>92070690F</v>
          </cell>
          <cell r="B2870" t="str">
            <v>YES</v>
          </cell>
          <cell r="C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  <cell r="C2871" t="str">
            <v>Yes</v>
          </cell>
        </row>
        <row r="2872">
          <cell r="A2872" t="str">
            <v>92071062F</v>
          </cell>
          <cell r="B2872" t="str">
            <v>YES</v>
          </cell>
          <cell r="C2872" t="str">
            <v>Yes</v>
          </cell>
        </row>
        <row r="2873">
          <cell r="A2873" t="str">
            <v>92072014F</v>
          </cell>
          <cell r="B2873" t="str">
            <v>YES</v>
          </cell>
          <cell r="C2873" t="str">
            <v>Yes</v>
          </cell>
        </row>
        <row r="2874">
          <cell r="A2874" t="str">
            <v>92072038E</v>
          </cell>
          <cell r="B2874" t="str">
            <v>YES</v>
          </cell>
          <cell r="C2874" t="str">
            <v>Yes</v>
          </cell>
        </row>
        <row r="2875">
          <cell r="A2875" t="str">
            <v>92072537F</v>
          </cell>
          <cell r="B2875" t="str">
            <v>YES</v>
          </cell>
          <cell r="C2875" t="str">
            <v>Yes</v>
          </cell>
        </row>
        <row r="2876">
          <cell r="A2876" t="str">
            <v>92073456E</v>
          </cell>
          <cell r="B2876" t="str">
            <v>YES</v>
          </cell>
          <cell r="C2876" t="str">
            <v>Yes</v>
          </cell>
        </row>
        <row r="2877">
          <cell r="A2877" t="str">
            <v>92075114F</v>
          </cell>
          <cell r="B2877" t="str">
            <v>YES</v>
          </cell>
          <cell r="C2877" t="str">
            <v>Yes</v>
          </cell>
        </row>
        <row r="2878">
          <cell r="A2878" t="str">
            <v>92075259E</v>
          </cell>
          <cell r="B2878" t="str">
            <v>YES</v>
          </cell>
          <cell r="C2878" t="str">
            <v>Yes</v>
          </cell>
        </row>
        <row r="2879">
          <cell r="A2879" t="str">
            <v>92076111F</v>
          </cell>
          <cell r="B2879" t="str">
            <v>YES</v>
          </cell>
          <cell r="C2879" t="str">
            <v>Yes</v>
          </cell>
        </row>
        <row r="2880">
          <cell r="A2880" t="str">
            <v>92076982F</v>
          </cell>
          <cell r="B2880" t="str">
            <v>YES</v>
          </cell>
          <cell r="C2880" t="str">
            <v>Yes</v>
          </cell>
        </row>
        <row r="2881">
          <cell r="A2881" t="str">
            <v>92079070F</v>
          </cell>
          <cell r="B2881" t="str">
            <v>YES</v>
          </cell>
          <cell r="C2881" t="str">
            <v>NIT</v>
          </cell>
        </row>
        <row r="2882">
          <cell r="A2882" t="str">
            <v>92079392D</v>
          </cell>
          <cell r="B2882" t="str">
            <v>YES</v>
          </cell>
          <cell r="C2882" t="str">
            <v>Yes</v>
          </cell>
        </row>
        <row r="2883">
          <cell r="A2883" t="str">
            <v>92080104E</v>
          </cell>
          <cell r="B2883" t="str">
            <v>YES</v>
          </cell>
          <cell r="C2883" t="str">
            <v>Yes</v>
          </cell>
        </row>
        <row r="2884">
          <cell r="A2884" t="str">
            <v>92080991F</v>
          </cell>
          <cell r="B2884" t="str">
            <v>YES</v>
          </cell>
          <cell r="C2884" t="str">
            <v>Yes</v>
          </cell>
        </row>
        <row r="2885">
          <cell r="A2885" t="str">
            <v>92082373E</v>
          </cell>
          <cell r="B2885" t="str">
            <v>YES</v>
          </cell>
          <cell r="C2885" t="str">
            <v>Yes</v>
          </cell>
        </row>
        <row r="2886">
          <cell r="A2886" t="str">
            <v>92084569D</v>
          </cell>
          <cell r="B2886" t="str">
            <v>YES</v>
          </cell>
          <cell r="C2886" t="str">
            <v>Yes</v>
          </cell>
        </row>
        <row r="2887">
          <cell r="A2887" t="str">
            <v>92085208D</v>
          </cell>
          <cell r="B2887" t="str">
            <v>YES</v>
          </cell>
          <cell r="C2887" t="str">
            <v>Yes</v>
          </cell>
        </row>
        <row r="2888">
          <cell r="A2888" t="str">
            <v>92086425E</v>
          </cell>
          <cell r="B2888" t="str">
            <v>YES</v>
          </cell>
          <cell r="C2888" t="str">
            <v>Yes</v>
          </cell>
        </row>
        <row r="2889">
          <cell r="A2889" t="str">
            <v>92086489E</v>
          </cell>
          <cell r="B2889" t="str">
            <v>YES</v>
          </cell>
          <cell r="C2889" t="str">
            <v>Yes</v>
          </cell>
        </row>
        <row r="2890">
          <cell r="A2890" t="str">
            <v>92088383F</v>
          </cell>
          <cell r="B2890" t="str">
            <v>YES</v>
          </cell>
          <cell r="C2890" t="str">
            <v>Yes</v>
          </cell>
        </row>
        <row r="2891">
          <cell r="A2891" t="str">
            <v>92088421F</v>
          </cell>
          <cell r="B2891" t="str">
            <v>YES</v>
          </cell>
          <cell r="C2891" t="str">
            <v>Yes</v>
          </cell>
        </row>
        <row r="2892">
          <cell r="A2892" t="str">
            <v>92090714F</v>
          </cell>
          <cell r="B2892" t="str">
            <v>YES</v>
          </cell>
          <cell r="C2892" t="str">
            <v>Yes</v>
          </cell>
        </row>
        <row r="2893">
          <cell r="A2893" t="str">
            <v>92091510F</v>
          </cell>
          <cell r="B2893" t="str">
            <v>YES</v>
          </cell>
          <cell r="C2893" t="str">
            <v>NIT</v>
          </cell>
        </row>
        <row r="2894">
          <cell r="A2894" t="str">
            <v>92092068E</v>
          </cell>
          <cell r="B2894" t="str">
            <v>YES</v>
          </cell>
          <cell r="C2894" t="str">
            <v>Yes</v>
          </cell>
        </row>
        <row r="2895">
          <cell r="A2895" t="str">
            <v>92092447E</v>
          </cell>
          <cell r="B2895" t="str">
            <v>YES</v>
          </cell>
          <cell r="C2895" t="str">
            <v>Yes</v>
          </cell>
        </row>
        <row r="2896">
          <cell r="A2896" t="str">
            <v>92094896D</v>
          </cell>
          <cell r="B2896" t="str">
            <v>YES</v>
          </cell>
          <cell r="C2896" t="str">
            <v>Yes</v>
          </cell>
        </row>
        <row r="2897">
          <cell r="A2897" t="str">
            <v>92097530F</v>
          </cell>
          <cell r="B2897" t="str">
            <v>YES</v>
          </cell>
          <cell r="C2897" t="str">
            <v>Yes</v>
          </cell>
        </row>
        <row r="2898">
          <cell r="A2898" t="str">
            <v>92098022F</v>
          </cell>
          <cell r="B2898" t="str">
            <v>YES</v>
          </cell>
          <cell r="C2898" t="str">
            <v>Yes</v>
          </cell>
        </row>
        <row r="2899">
          <cell r="A2899" t="str">
            <v>92098326E</v>
          </cell>
          <cell r="B2899" t="str">
            <v>YES</v>
          </cell>
          <cell r="C2899" t="str">
            <v>Yes</v>
          </cell>
        </row>
        <row r="2900">
          <cell r="A2900" t="str">
            <v>92099185E</v>
          </cell>
          <cell r="B2900" t="str">
            <v>YES</v>
          </cell>
          <cell r="C2900" t="str">
            <v>Yes</v>
          </cell>
        </row>
        <row r="2901">
          <cell r="A2901" t="str">
            <v>92100291F</v>
          </cell>
          <cell r="B2901" t="str">
            <v>YES</v>
          </cell>
          <cell r="C2901" t="str">
            <v>Yes</v>
          </cell>
        </row>
        <row r="2902">
          <cell r="A2902" t="str">
            <v>92101138E</v>
          </cell>
          <cell r="B2902" t="str">
            <v>YES</v>
          </cell>
          <cell r="C2902" t="str">
            <v>Yes</v>
          </cell>
        </row>
        <row r="2903">
          <cell r="A2903" t="str">
            <v>92101653F</v>
          </cell>
          <cell r="B2903" t="str">
            <v>YES</v>
          </cell>
          <cell r="C2903" t="str">
            <v>Yes</v>
          </cell>
        </row>
        <row r="2904">
          <cell r="A2904" t="str">
            <v>92101822F</v>
          </cell>
          <cell r="B2904" t="str">
            <v>YES</v>
          </cell>
          <cell r="C2904" t="str">
            <v>Yes</v>
          </cell>
        </row>
        <row r="2905">
          <cell r="A2905" t="str">
            <v>92102061E</v>
          </cell>
          <cell r="B2905" t="str">
            <v>YES</v>
          </cell>
          <cell r="C2905" t="str">
            <v>Yes</v>
          </cell>
        </row>
        <row r="2906">
          <cell r="A2906" t="str">
            <v>92102707E</v>
          </cell>
          <cell r="B2906" t="str">
            <v>YES</v>
          </cell>
          <cell r="C2906" t="str">
            <v>Yes</v>
          </cell>
        </row>
        <row r="2907">
          <cell r="A2907" t="str">
            <v>92103621F</v>
          </cell>
          <cell r="B2907" t="str">
            <v>YES</v>
          </cell>
          <cell r="C2907" t="str">
            <v>Yes</v>
          </cell>
        </row>
        <row r="2908">
          <cell r="A2908" t="str">
            <v>92103635F</v>
          </cell>
          <cell r="B2908" t="str">
            <v>YES</v>
          </cell>
          <cell r="C2908" t="str">
            <v>NIT</v>
          </cell>
        </row>
        <row r="2909">
          <cell r="A2909" t="str">
            <v>92105287E</v>
          </cell>
          <cell r="B2909" t="str">
            <v>YES</v>
          </cell>
          <cell r="C2909" t="str">
            <v>Yes</v>
          </cell>
        </row>
        <row r="2910">
          <cell r="A2910" t="str">
            <v>92105995E</v>
          </cell>
          <cell r="B2910" t="str">
            <v>YES</v>
          </cell>
          <cell r="C2910" t="str">
            <v>Yes</v>
          </cell>
        </row>
        <row r="2911">
          <cell r="A2911" t="str">
            <v>92106988E</v>
          </cell>
          <cell r="B2911" t="str">
            <v>YES</v>
          </cell>
          <cell r="C2911" t="str">
            <v>Yes</v>
          </cell>
        </row>
        <row r="2912">
          <cell r="A2912" t="str">
            <v>92107248E</v>
          </cell>
          <cell r="B2912" t="str">
            <v>YES</v>
          </cell>
          <cell r="C2912" t="str">
            <v>Yes</v>
          </cell>
        </row>
        <row r="2913">
          <cell r="A2913" t="str">
            <v>92108328F</v>
          </cell>
          <cell r="B2913" t="str">
            <v>YES</v>
          </cell>
          <cell r="C2913" t="str">
            <v>Yes</v>
          </cell>
        </row>
        <row r="2914">
          <cell r="A2914" t="str">
            <v>92108921F</v>
          </cell>
          <cell r="B2914" t="str">
            <v>YES</v>
          </cell>
          <cell r="C2914" t="str">
            <v>Yes</v>
          </cell>
        </row>
        <row r="2915">
          <cell r="A2915" t="str">
            <v>92110003F</v>
          </cell>
          <cell r="B2915" t="str">
            <v>YES</v>
          </cell>
          <cell r="C2915" t="str">
            <v>Yes</v>
          </cell>
        </row>
        <row r="2916">
          <cell r="A2916" t="str">
            <v>92110247E</v>
          </cell>
          <cell r="B2916" t="str">
            <v>YES</v>
          </cell>
          <cell r="C2916" t="str">
            <v>Yes</v>
          </cell>
        </row>
        <row r="2917">
          <cell r="A2917" t="str">
            <v>92110640F</v>
          </cell>
          <cell r="B2917" t="str">
            <v>YES</v>
          </cell>
          <cell r="C2917" t="str">
            <v>Yes</v>
          </cell>
        </row>
        <row r="2918">
          <cell r="A2918" t="str">
            <v>92112432F</v>
          </cell>
          <cell r="B2918" t="str">
            <v>YES</v>
          </cell>
          <cell r="C2918" t="str">
            <v>Yes</v>
          </cell>
        </row>
        <row r="2919">
          <cell r="A2919" t="str">
            <v>92113810E</v>
          </cell>
          <cell r="B2919" t="str">
            <v>YES</v>
          </cell>
          <cell r="C2919" t="str">
            <v>Yes</v>
          </cell>
        </row>
        <row r="2920">
          <cell r="A2920" t="str">
            <v>92116096E</v>
          </cell>
          <cell r="B2920" t="str">
            <v>YES</v>
          </cell>
          <cell r="C2920" t="str">
            <v>Yes</v>
          </cell>
        </row>
        <row r="2921">
          <cell r="A2921" t="str">
            <v>92116310F</v>
          </cell>
          <cell r="B2921" t="str">
            <v>YES</v>
          </cell>
          <cell r="C2921" t="str">
            <v>Yes</v>
          </cell>
        </row>
        <row r="2922">
          <cell r="A2922" t="str">
            <v>92116599E</v>
          </cell>
          <cell r="B2922" t="str">
            <v>YES</v>
          </cell>
          <cell r="C2922" t="str">
            <v>Yes</v>
          </cell>
        </row>
        <row r="2923">
          <cell r="A2923" t="str">
            <v>92116769E</v>
          </cell>
          <cell r="B2923" t="str">
            <v>YES</v>
          </cell>
          <cell r="C2923" t="str">
            <v>Yes</v>
          </cell>
        </row>
        <row r="2924">
          <cell r="A2924" t="str">
            <v>92118350E</v>
          </cell>
          <cell r="B2924" t="str">
            <v>YES</v>
          </cell>
          <cell r="C2924" t="str">
            <v>Yes</v>
          </cell>
        </row>
        <row r="2925">
          <cell r="A2925" t="str">
            <v>92120277E</v>
          </cell>
          <cell r="B2925" t="str">
            <v>YES</v>
          </cell>
          <cell r="C2925" t="str">
            <v>Yes</v>
          </cell>
        </row>
        <row r="2926">
          <cell r="A2926" t="str">
            <v>92120599D</v>
          </cell>
          <cell r="B2926" t="str">
            <v>YES</v>
          </cell>
          <cell r="C2926" t="str">
            <v>Yes</v>
          </cell>
        </row>
        <row r="2927">
          <cell r="A2927" t="str">
            <v>92120676E</v>
          </cell>
          <cell r="B2927" t="str">
            <v>YES</v>
          </cell>
          <cell r="C2927" t="str">
            <v>Yes</v>
          </cell>
        </row>
        <row r="2928">
          <cell r="A2928" t="str">
            <v>92122232F</v>
          </cell>
          <cell r="B2928" t="str">
            <v>YES</v>
          </cell>
          <cell r="C2928" t="str">
            <v>Yes</v>
          </cell>
        </row>
        <row r="2929">
          <cell r="A2929" t="str">
            <v>92122249E</v>
          </cell>
          <cell r="B2929" t="str">
            <v>YES</v>
          </cell>
          <cell r="C2929" t="str">
            <v>Yes</v>
          </cell>
        </row>
        <row r="2930">
          <cell r="A2930" t="str">
            <v>92123028E</v>
          </cell>
          <cell r="B2930" t="str">
            <v>YES</v>
          </cell>
          <cell r="C2930" t="str">
            <v>Yes</v>
          </cell>
        </row>
        <row r="2931">
          <cell r="A2931" t="str">
            <v>92123827F</v>
          </cell>
          <cell r="B2931" t="str">
            <v>YES</v>
          </cell>
          <cell r="C2931" t="str">
            <v>Yes</v>
          </cell>
        </row>
        <row r="2932">
          <cell r="A2932" t="str">
            <v>92124182F</v>
          </cell>
          <cell r="B2932" t="str">
            <v>YES</v>
          </cell>
          <cell r="C2932" t="str">
            <v>NIT</v>
          </cell>
        </row>
        <row r="2933">
          <cell r="A2933" t="str">
            <v>92124449F</v>
          </cell>
          <cell r="B2933" t="str">
            <v>YES</v>
          </cell>
          <cell r="C2933" t="str">
            <v>Yes</v>
          </cell>
        </row>
        <row r="2934">
          <cell r="A2934" t="str">
            <v>92124457E</v>
          </cell>
          <cell r="B2934" t="str">
            <v>YES</v>
          </cell>
          <cell r="C2934" t="str">
            <v>Yes</v>
          </cell>
        </row>
        <row r="2935">
          <cell r="A2935" t="str">
            <v>92127143F</v>
          </cell>
          <cell r="B2935" t="str">
            <v>YES</v>
          </cell>
          <cell r="C2935" t="str">
            <v>Yes</v>
          </cell>
        </row>
        <row r="2936">
          <cell r="A2936" t="str">
            <v>92127399D</v>
          </cell>
          <cell r="B2936" t="str">
            <v>YES</v>
          </cell>
          <cell r="C2936" t="str">
            <v>Yes</v>
          </cell>
        </row>
        <row r="2937">
          <cell r="A2937" t="str">
            <v>92127501F</v>
          </cell>
          <cell r="B2937" t="str">
            <v>YES</v>
          </cell>
          <cell r="C2937" t="str">
            <v>Yes</v>
          </cell>
        </row>
        <row r="2938">
          <cell r="A2938" t="str">
            <v>92127858E</v>
          </cell>
          <cell r="B2938" t="str">
            <v>YES</v>
          </cell>
          <cell r="C2938" t="str">
            <v>Yes</v>
          </cell>
        </row>
        <row r="2939">
          <cell r="A2939" t="str">
            <v>92128124F</v>
          </cell>
          <cell r="B2939" t="str">
            <v>YES</v>
          </cell>
          <cell r="C2939" t="str">
            <v>NIT</v>
          </cell>
        </row>
        <row r="2940">
          <cell r="A2940" t="str">
            <v>92128704E</v>
          </cell>
          <cell r="B2940" t="str">
            <v>YES</v>
          </cell>
          <cell r="C2940" t="str">
            <v>Yes</v>
          </cell>
        </row>
        <row r="2941">
          <cell r="A2941" t="str">
            <v>92128921F</v>
          </cell>
          <cell r="B2941" t="str">
            <v>YES</v>
          </cell>
          <cell r="C2941" t="str">
            <v>Yes</v>
          </cell>
        </row>
        <row r="2942">
          <cell r="A2942" t="str">
            <v>92128923F</v>
          </cell>
          <cell r="B2942" t="str">
            <v>YES</v>
          </cell>
          <cell r="C2942" t="str">
            <v>Yes</v>
          </cell>
        </row>
        <row r="2943">
          <cell r="A2943" t="str">
            <v>92129247E</v>
          </cell>
          <cell r="B2943" t="str">
            <v>YES</v>
          </cell>
          <cell r="C2943" t="str">
            <v>Yes</v>
          </cell>
        </row>
        <row r="2944">
          <cell r="A2944" t="str">
            <v>92129472E</v>
          </cell>
          <cell r="B2944" t="str">
            <v>YES</v>
          </cell>
          <cell r="C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  <cell r="C2945" t="str">
            <v>Yes</v>
          </cell>
        </row>
        <row r="2946">
          <cell r="A2946" t="str">
            <v>92131516E</v>
          </cell>
          <cell r="B2946" t="str">
            <v>YES</v>
          </cell>
          <cell r="C2946" t="str">
            <v>Yes</v>
          </cell>
        </row>
        <row r="2947">
          <cell r="A2947" t="str">
            <v>92131905E</v>
          </cell>
          <cell r="B2947" t="str">
            <v>YES</v>
          </cell>
          <cell r="C2947" t="str">
            <v>Yes</v>
          </cell>
        </row>
        <row r="2948">
          <cell r="A2948" t="str">
            <v>92134295E</v>
          </cell>
          <cell r="B2948" t="str">
            <v>YES</v>
          </cell>
          <cell r="C2948" t="str">
            <v>Yes</v>
          </cell>
        </row>
        <row r="2949">
          <cell r="A2949" t="str">
            <v>92134822D</v>
          </cell>
          <cell r="B2949" t="str">
            <v>YES</v>
          </cell>
          <cell r="C2949" t="str">
            <v>Yes</v>
          </cell>
        </row>
        <row r="2950">
          <cell r="A2950" t="str">
            <v>92136258E</v>
          </cell>
          <cell r="B2950" t="str">
            <v>YES</v>
          </cell>
          <cell r="C2950" t="str">
            <v>Yes</v>
          </cell>
        </row>
        <row r="2951">
          <cell r="A2951" t="str">
            <v>92136347E</v>
          </cell>
          <cell r="B2951" t="str">
            <v>YES</v>
          </cell>
          <cell r="C2951" t="str">
            <v>NIT</v>
          </cell>
        </row>
        <row r="2952">
          <cell r="A2952" t="str">
            <v>92136371F</v>
          </cell>
          <cell r="B2952" t="str">
            <v>YES</v>
          </cell>
          <cell r="C2952" t="str">
            <v>Yes</v>
          </cell>
        </row>
        <row r="2953">
          <cell r="A2953" t="str">
            <v>92136471F</v>
          </cell>
          <cell r="B2953" t="str">
            <v>YES</v>
          </cell>
          <cell r="C2953" t="str">
            <v>Yes</v>
          </cell>
        </row>
        <row r="2954">
          <cell r="A2954" t="str">
            <v>92136699F</v>
          </cell>
          <cell r="B2954" t="str">
            <v>YES</v>
          </cell>
          <cell r="C2954" t="str">
            <v>Yes</v>
          </cell>
        </row>
        <row r="2955">
          <cell r="A2955" t="str">
            <v>92137043F</v>
          </cell>
          <cell r="B2955" t="str">
            <v>YES</v>
          </cell>
          <cell r="C2955" t="str">
            <v>Yes</v>
          </cell>
        </row>
        <row r="2956">
          <cell r="A2956" t="str">
            <v>92137319E</v>
          </cell>
          <cell r="B2956" t="str">
            <v>YES</v>
          </cell>
          <cell r="C2956" t="str">
            <v>Yes</v>
          </cell>
        </row>
        <row r="2957">
          <cell r="A2957" t="str">
            <v>92137509F</v>
          </cell>
          <cell r="B2957" t="str">
            <v>YES</v>
          </cell>
          <cell r="C2957" t="str">
            <v>Yes</v>
          </cell>
        </row>
        <row r="2958">
          <cell r="A2958" t="str">
            <v>92137566F</v>
          </cell>
          <cell r="B2958" t="str">
            <v>YES</v>
          </cell>
          <cell r="C2958" t="str">
            <v>Yes</v>
          </cell>
        </row>
        <row r="2959">
          <cell r="A2959" t="str">
            <v>92138426E</v>
          </cell>
          <cell r="B2959" t="str">
            <v>YES</v>
          </cell>
          <cell r="C2959" t="str">
            <v>Yes</v>
          </cell>
        </row>
        <row r="2960">
          <cell r="A2960" t="str">
            <v>92138593F</v>
          </cell>
          <cell r="B2960" t="str">
            <v>YES</v>
          </cell>
          <cell r="C2960" t="str">
            <v>Yes</v>
          </cell>
        </row>
        <row r="2961">
          <cell r="A2961" t="str">
            <v>92140204F</v>
          </cell>
          <cell r="B2961" t="str">
            <v>YES</v>
          </cell>
          <cell r="C2961" t="str">
            <v>Yes</v>
          </cell>
        </row>
        <row r="2962">
          <cell r="A2962" t="str">
            <v>92140433F</v>
          </cell>
          <cell r="B2962" t="str">
            <v>YES</v>
          </cell>
          <cell r="C2962" t="str">
            <v>Yes</v>
          </cell>
        </row>
        <row r="2963">
          <cell r="A2963" t="str">
            <v>92140456F</v>
          </cell>
          <cell r="B2963" t="str">
            <v>YES</v>
          </cell>
          <cell r="C2963" t="str">
            <v>Yes</v>
          </cell>
        </row>
        <row r="2964">
          <cell r="A2964" t="str">
            <v>92140622F</v>
          </cell>
          <cell r="B2964" t="str">
            <v>YES</v>
          </cell>
          <cell r="C2964" t="str">
            <v>NIT</v>
          </cell>
        </row>
        <row r="2965">
          <cell r="A2965" t="str">
            <v>92141200F</v>
          </cell>
          <cell r="B2965" t="str">
            <v>YES</v>
          </cell>
          <cell r="C2965" t="str">
            <v>Yes</v>
          </cell>
        </row>
        <row r="2966">
          <cell r="A2966" t="str">
            <v>92141328E</v>
          </cell>
          <cell r="B2966" t="str">
            <v>YES</v>
          </cell>
          <cell r="C2966" t="str">
            <v>NIT</v>
          </cell>
        </row>
        <row r="2967">
          <cell r="A2967" t="str">
            <v>92141788D</v>
          </cell>
          <cell r="B2967" t="str">
            <v>YES</v>
          </cell>
          <cell r="C2967" t="str">
            <v>Yes</v>
          </cell>
        </row>
        <row r="2968">
          <cell r="A2968" t="str">
            <v>92141979E</v>
          </cell>
          <cell r="B2968" t="str">
            <v>YES</v>
          </cell>
          <cell r="C2968" t="str">
            <v>Yes</v>
          </cell>
        </row>
        <row r="2969">
          <cell r="A2969" t="str">
            <v>92142493F</v>
          </cell>
          <cell r="B2969" t="str">
            <v>YES</v>
          </cell>
          <cell r="C2969" t="str">
            <v>Yes</v>
          </cell>
        </row>
        <row r="2970">
          <cell r="A2970" t="str">
            <v>92143881F</v>
          </cell>
          <cell r="B2970" t="str">
            <v>YES</v>
          </cell>
          <cell r="C2970" t="str">
            <v>Yes</v>
          </cell>
        </row>
        <row r="2971">
          <cell r="A2971" t="str">
            <v>92144018E</v>
          </cell>
          <cell r="B2971" t="str">
            <v>YES</v>
          </cell>
          <cell r="C2971" t="str">
            <v>Yes</v>
          </cell>
        </row>
        <row r="2972">
          <cell r="A2972" t="str">
            <v>92144069E</v>
          </cell>
          <cell r="B2972" t="str">
            <v>YES</v>
          </cell>
          <cell r="C2972" t="str">
            <v>Yes</v>
          </cell>
        </row>
        <row r="2973">
          <cell r="A2973" t="str">
            <v>92144421F</v>
          </cell>
          <cell r="B2973" t="str">
            <v>YES</v>
          </cell>
          <cell r="C2973" t="str">
            <v>Yes</v>
          </cell>
        </row>
        <row r="2974">
          <cell r="A2974" t="str">
            <v>92144850F</v>
          </cell>
          <cell r="B2974" t="str">
            <v>YES</v>
          </cell>
          <cell r="C2974" t="str">
            <v>Yes</v>
          </cell>
        </row>
        <row r="2975">
          <cell r="A2975" t="str">
            <v>92146311E</v>
          </cell>
          <cell r="B2975" t="str">
            <v>YES</v>
          </cell>
          <cell r="C2975" t="str">
            <v>Yes</v>
          </cell>
        </row>
        <row r="2976">
          <cell r="A2976" t="str">
            <v>92147411F</v>
          </cell>
          <cell r="B2976" t="str">
            <v>YES</v>
          </cell>
          <cell r="C2976" t="str">
            <v>Yes</v>
          </cell>
        </row>
        <row r="2977">
          <cell r="A2977" t="str">
            <v>92147663F</v>
          </cell>
          <cell r="B2977" t="str">
            <v>YES</v>
          </cell>
          <cell r="C2977" t="str">
            <v>Yes</v>
          </cell>
        </row>
        <row r="2978">
          <cell r="A2978" t="str">
            <v>92149203D</v>
          </cell>
          <cell r="B2978" t="str">
            <v>YES</v>
          </cell>
          <cell r="C2978" t="str">
            <v>Yes</v>
          </cell>
        </row>
        <row r="2979">
          <cell r="A2979" t="str">
            <v>92149446D</v>
          </cell>
          <cell r="B2979" t="str">
            <v>YES</v>
          </cell>
          <cell r="C2979" t="str">
            <v>Yes</v>
          </cell>
        </row>
        <row r="2980">
          <cell r="A2980" t="str">
            <v>92150780F</v>
          </cell>
          <cell r="B2980" t="str">
            <v>YES</v>
          </cell>
          <cell r="C2980" t="str">
            <v>Yes</v>
          </cell>
        </row>
        <row r="2981">
          <cell r="A2981" t="str">
            <v>92152041F</v>
          </cell>
          <cell r="B2981" t="str">
            <v>YES</v>
          </cell>
          <cell r="C2981" t="str">
            <v>Yes</v>
          </cell>
        </row>
        <row r="2982">
          <cell r="A2982" t="str">
            <v>92152420F</v>
          </cell>
          <cell r="B2982" t="str">
            <v>YES</v>
          </cell>
          <cell r="C2982" t="str">
            <v>Yes</v>
          </cell>
        </row>
        <row r="2983">
          <cell r="A2983" t="str">
            <v>92152659E</v>
          </cell>
          <cell r="B2983" t="str">
            <v>YES</v>
          </cell>
          <cell r="C2983" t="str">
            <v>Yes</v>
          </cell>
        </row>
        <row r="2984">
          <cell r="A2984" t="str">
            <v>92153560E</v>
          </cell>
          <cell r="B2984" t="str">
            <v>YES</v>
          </cell>
          <cell r="C2984" t="str">
            <v>NIT</v>
          </cell>
        </row>
        <row r="2985">
          <cell r="A2985" t="str">
            <v>92153840F</v>
          </cell>
          <cell r="B2985" t="str">
            <v>YES</v>
          </cell>
          <cell r="C2985" t="str">
            <v>Yes</v>
          </cell>
        </row>
        <row r="2986">
          <cell r="A2986" t="str">
            <v>92154189F</v>
          </cell>
          <cell r="B2986" t="str">
            <v>YES</v>
          </cell>
          <cell r="C2986" t="str">
            <v>Yes</v>
          </cell>
        </row>
        <row r="2987">
          <cell r="A2987" t="str">
            <v>92154403E</v>
          </cell>
          <cell r="B2987" t="str">
            <v>YES</v>
          </cell>
          <cell r="C2987" t="str">
            <v>Yes</v>
          </cell>
        </row>
        <row r="2988">
          <cell r="A2988" t="str">
            <v>92155798E</v>
          </cell>
          <cell r="B2988" t="str">
            <v>YES</v>
          </cell>
          <cell r="C2988" t="str">
            <v>Yes</v>
          </cell>
        </row>
        <row r="2989">
          <cell r="A2989" t="str">
            <v>92156712F</v>
          </cell>
          <cell r="B2989" t="str">
            <v>YES</v>
          </cell>
          <cell r="C2989" t="str">
            <v>Yes</v>
          </cell>
        </row>
        <row r="2990">
          <cell r="A2990" t="str">
            <v>92157148E</v>
          </cell>
          <cell r="B2990" t="str">
            <v>YES</v>
          </cell>
          <cell r="C2990" t="str">
            <v>Yes</v>
          </cell>
        </row>
        <row r="2991">
          <cell r="A2991" t="str">
            <v>92157250E</v>
          </cell>
          <cell r="B2991" t="str">
            <v>YES</v>
          </cell>
          <cell r="C2991" t="str">
            <v>Yes</v>
          </cell>
        </row>
        <row r="2992">
          <cell r="A2992" t="str">
            <v>92157392F</v>
          </cell>
          <cell r="B2992" t="str">
            <v>YES</v>
          </cell>
          <cell r="C2992" t="str">
            <v>NIT</v>
          </cell>
        </row>
        <row r="2993">
          <cell r="A2993" t="str">
            <v>92158481E</v>
          </cell>
          <cell r="B2993" t="str">
            <v>YES</v>
          </cell>
          <cell r="C2993" t="str">
            <v>Yes</v>
          </cell>
        </row>
        <row r="2994">
          <cell r="A2994" t="str">
            <v>92159078F</v>
          </cell>
          <cell r="B2994" t="str">
            <v>YES</v>
          </cell>
          <cell r="C2994" t="str">
            <v>Yes</v>
          </cell>
        </row>
        <row r="2995">
          <cell r="A2995" t="str">
            <v>92159537E</v>
          </cell>
          <cell r="B2995" t="str">
            <v>YES</v>
          </cell>
          <cell r="C2995" t="str">
            <v>Yes</v>
          </cell>
        </row>
        <row r="2996">
          <cell r="A2996" t="str">
            <v>92159587E</v>
          </cell>
          <cell r="B2996" t="str">
            <v>YES</v>
          </cell>
          <cell r="C2996" t="str">
            <v>Yes</v>
          </cell>
        </row>
        <row r="2997">
          <cell r="A2997" t="str">
            <v>92161049D</v>
          </cell>
          <cell r="B2997" t="str">
            <v>YES</v>
          </cell>
          <cell r="C2997" t="str">
            <v>Yes</v>
          </cell>
        </row>
        <row r="2998">
          <cell r="A2998" t="str">
            <v>92161550E</v>
          </cell>
          <cell r="B2998" t="str">
            <v>YES</v>
          </cell>
          <cell r="C2998" t="str">
            <v>Yes</v>
          </cell>
        </row>
        <row r="2999">
          <cell r="A2999" t="str">
            <v>92161687E</v>
          </cell>
          <cell r="B2999" t="str">
            <v>YES</v>
          </cell>
          <cell r="C2999" t="str">
            <v>Yes</v>
          </cell>
        </row>
        <row r="3000">
          <cell r="A3000" t="str">
            <v>92162881F</v>
          </cell>
          <cell r="B3000" t="str">
            <v>YES</v>
          </cell>
          <cell r="C3000" t="str">
            <v>Yes</v>
          </cell>
        </row>
        <row r="3001">
          <cell r="A3001" t="str">
            <v>92163186E</v>
          </cell>
          <cell r="B3001" t="str">
            <v>YES</v>
          </cell>
          <cell r="C3001" t="str">
            <v>Yes</v>
          </cell>
        </row>
        <row r="3002">
          <cell r="A3002" t="str">
            <v>92163787E</v>
          </cell>
          <cell r="B3002" t="str">
            <v>YES</v>
          </cell>
          <cell r="C3002" t="str">
            <v>Yes</v>
          </cell>
        </row>
        <row r="3003">
          <cell r="A3003" t="str">
            <v>92164740F</v>
          </cell>
          <cell r="B3003" t="str">
            <v>YES</v>
          </cell>
          <cell r="C3003" t="str">
            <v>Yes</v>
          </cell>
        </row>
        <row r="3004">
          <cell r="A3004" t="str">
            <v>92167059E</v>
          </cell>
          <cell r="B3004" t="str">
            <v>YES</v>
          </cell>
          <cell r="C3004" t="str">
            <v>NIT</v>
          </cell>
        </row>
        <row r="3005">
          <cell r="A3005" t="str">
            <v>92167949E</v>
          </cell>
          <cell r="B3005" t="str">
            <v>YES</v>
          </cell>
          <cell r="C3005" t="str">
            <v>Yes</v>
          </cell>
        </row>
        <row r="3006">
          <cell r="A3006" t="str">
            <v>92168527E</v>
          </cell>
          <cell r="B3006" t="str">
            <v>YES</v>
          </cell>
          <cell r="C3006" t="str">
            <v>Yes</v>
          </cell>
        </row>
        <row r="3007">
          <cell r="A3007" t="str">
            <v>92168934F</v>
          </cell>
          <cell r="B3007" t="str">
            <v>YES</v>
          </cell>
          <cell r="C3007" t="str">
            <v>Yes</v>
          </cell>
        </row>
        <row r="3008">
          <cell r="A3008" t="str">
            <v>92170182F</v>
          </cell>
          <cell r="B3008" t="str">
            <v>YES</v>
          </cell>
          <cell r="C3008" t="str">
            <v>Yes</v>
          </cell>
        </row>
        <row r="3009">
          <cell r="A3009" t="str">
            <v>92170475E</v>
          </cell>
          <cell r="B3009" t="str">
            <v>YES</v>
          </cell>
          <cell r="C3009" t="str">
            <v>Yes</v>
          </cell>
        </row>
        <row r="3010">
          <cell r="A3010" t="str">
            <v>92170526F</v>
          </cell>
          <cell r="B3010" t="str">
            <v>YES</v>
          </cell>
          <cell r="C3010" t="str">
            <v>Yes</v>
          </cell>
        </row>
        <row r="3011">
          <cell r="A3011" t="str">
            <v>92172200F</v>
          </cell>
          <cell r="B3011" t="str">
            <v>YES</v>
          </cell>
          <cell r="C3011" t="str">
            <v>Yes</v>
          </cell>
        </row>
        <row r="3012">
          <cell r="A3012" t="str">
            <v>92172290F</v>
          </cell>
          <cell r="B3012" t="str">
            <v>YES</v>
          </cell>
          <cell r="C3012" t="str">
            <v>Yes</v>
          </cell>
        </row>
        <row r="3013">
          <cell r="A3013" t="str">
            <v>92172315E</v>
          </cell>
          <cell r="B3013" t="str">
            <v>YES</v>
          </cell>
          <cell r="C3013" t="str">
            <v>Yes</v>
          </cell>
        </row>
        <row r="3014">
          <cell r="A3014" t="str">
            <v>92172392F</v>
          </cell>
          <cell r="B3014" t="str">
            <v>YES</v>
          </cell>
          <cell r="C3014" t="str">
            <v>Yes</v>
          </cell>
        </row>
        <row r="3015">
          <cell r="A3015" t="str">
            <v>92172455E</v>
          </cell>
          <cell r="B3015" t="str">
            <v>YES</v>
          </cell>
          <cell r="C3015" t="str">
            <v>Yes</v>
          </cell>
        </row>
        <row r="3016">
          <cell r="A3016" t="str">
            <v>92172469E</v>
          </cell>
          <cell r="B3016" t="str">
            <v>YES</v>
          </cell>
          <cell r="C3016" t="str">
            <v>Yes</v>
          </cell>
        </row>
        <row r="3017">
          <cell r="A3017" t="str">
            <v>92172535E</v>
          </cell>
          <cell r="B3017" t="str">
            <v>YES</v>
          </cell>
          <cell r="C3017" t="str">
            <v>Yes</v>
          </cell>
        </row>
        <row r="3018">
          <cell r="A3018" t="str">
            <v>92173083F</v>
          </cell>
          <cell r="B3018" t="str">
            <v>YES</v>
          </cell>
          <cell r="C3018" t="str">
            <v>Yes</v>
          </cell>
        </row>
        <row r="3019">
          <cell r="A3019" t="str">
            <v>92174403E</v>
          </cell>
          <cell r="B3019" t="str">
            <v>YES</v>
          </cell>
          <cell r="C3019" t="str">
            <v>Yes</v>
          </cell>
        </row>
        <row r="3020">
          <cell r="A3020" t="str">
            <v>92174634E</v>
          </cell>
          <cell r="B3020" t="str">
            <v>YES</v>
          </cell>
          <cell r="C3020" t="str">
            <v>Yes</v>
          </cell>
        </row>
        <row r="3021">
          <cell r="A3021" t="str">
            <v>92175237E</v>
          </cell>
          <cell r="B3021" t="str">
            <v>YES</v>
          </cell>
          <cell r="C3021" t="str">
            <v>Yes</v>
          </cell>
        </row>
        <row r="3022">
          <cell r="A3022" t="str">
            <v>92175288F</v>
          </cell>
          <cell r="B3022" t="str">
            <v>YES</v>
          </cell>
          <cell r="C3022" t="str">
            <v>Yes</v>
          </cell>
        </row>
        <row r="3023">
          <cell r="A3023" t="str">
            <v>92175767D</v>
          </cell>
          <cell r="B3023" t="str">
            <v>YES</v>
          </cell>
          <cell r="C3023" t="str">
            <v>Yes</v>
          </cell>
        </row>
        <row r="3024">
          <cell r="A3024" t="str">
            <v>92176163E</v>
          </cell>
          <cell r="B3024" t="str">
            <v>YES</v>
          </cell>
          <cell r="C3024" t="str">
            <v>Yes</v>
          </cell>
        </row>
        <row r="3025">
          <cell r="A3025" t="str">
            <v>92176422F</v>
          </cell>
          <cell r="B3025" t="str">
            <v>YES</v>
          </cell>
          <cell r="C3025" t="str">
            <v>Yes</v>
          </cell>
        </row>
        <row r="3026">
          <cell r="A3026" t="str">
            <v>92178788E</v>
          </cell>
          <cell r="B3026" t="str">
            <v>YES</v>
          </cell>
          <cell r="C3026" t="str">
            <v>Yes</v>
          </cell>
        </row>
        <row r="3027">
          <cell r="A3027" t="str">
            <v>92179589E</v>
          </cell>
          <cell r="B3027" t="str">
            <v>YES</v>
          </cell>
          <cell r="C3027" t="str">
            <v>Yes</v>
          </cell>
        </row>
        <row r="3028">
          <cell r="A3028" t="str">
            <v>92179993F</v>
          </cell>
          <cell r="B3028" t="str">
            <v>YES</v>
          </cell>
          <cell r="C3028" t="str">
            <v>Yes</v>
          </cell>
        </row>
        <row r="3029">
          <cell r="A3029" t="str">
            <v>92180672F</v>
          </cell>
          <cell r="B3029" t="str">
            <v>YES</v>
          </cell>
          <cell r="C3029" t="str">
            <v>Yes</v>
          </cell>
        </row>
        <row r="3030">
          <cell r="A3030" t="str">
            <v>92181062E</v>
          </cell>
          <cell r="B3030" t="str">
            <v>YES</v>
          </cell>
          <cell r="C3030" t="str">
            <v>Yes</v>
          </cell>
        </row>
        <row r="3031">
          <cell r="A3031" t="str">
            <v>92181564E</v>
          </cell>
          <cell r="B3031" t="str">
            <v>YES</v>
          </cell>
          <cell r="C3031" t="str">
            <v>Yes</v>
          </cell>
        </row>
        <row r="3032">
          <cell r="A3032" t="str">
            <v>92181817E</v>
          </cell>
          <cell r="B3032" t="str">
            <v>YES</v>
          </cell>
          <cell r="C3032" t="str">
            <v>Yes</v>
          </cell>
        </row>
        <row r="3033">
          <cell r="A3033" t="str">
            <v>92182083E</v>
          </cell>
          <cell r="B3033" t="str">
            <v>YES</v>
          </cell>
          <cell r="C3033" t="str">
            <v>Yes</v>
          </cell>
        </row>
        <row r="3034">
          <cell r="A3034" t="str">
            <v>92183509E</v>
          </cell>
          <cell r="B3034" t="str">
            <v>YES</v>
          </cell>
          <cell r="C3034" t="str">
            <v>Yes</v>
          </cell>
        </row>
        <row r="3035">
          <cell r="A3035" t="str">
            <v>92184290F</v>
          </cell>
          <cell r="B3035" t="str">
            <v>YES</v>
          </cell>
          <cell r="C3035" t="str">
            <v>Yes</v>
          </cell>
        </row>
        <row r="3036">
          <cell r="A3036" t="str">
            <v>92184466E</v>
          </cell>
          <cell r="B3036" t="str">
            <v>YES</v>
          </cell>
          <cell r="C3036" t="str">
            <v>NIT</v>
          </cell>
        </row>
        <row r="3037">
          <cell r="A3037" t="str">
            <v>92184715E</v>
          </cell>
          <cell r="B3037" t="str">
            <v>YES</v>
          </cell>
          <cell r="C3037" t="str">
            <v>NIT</v>
          </cell>
        </row>
        <row r="3038">
          <cell r="A3038" t="str">
            <v>92185079E</v>
          </cell>
          <cell r="B3038" t="str">
            <v>YES</v>
          </cell>
          <cell r="C3038" t="str">
            <v>Yes</v>
          </cell>
        </row>
        <row r="3039">
          <cell r="A3039" t="str">
            <v>92185299D</v>
          </cell>
          <cell r="B3039" t="str">
            <v>YES</v>
          </cell>
          <cell r="C3039" t="str">
            <v>Yes</v>
          </cell>
        </row>
        <row r="3040">
          <cell r="A3040" t="str">
            <v>92186200F</v>
          </cell>
          <cell r="B3040" t="str">
            <v>YES</v>
          </cell>
          <cell r="C3040" t="str">
            <v>Yes</v>
          </cell>
        </row>
        <row r="3041">
          <cell r="A3041" t="str">
            <v>92186419D</v>
          </cell>
          <cell r="B3041" t="str">
            <v>YES</v>
          </cell>
          <cell r="C3041" t="str">
            <v>Yes</v>
          </cell>
        </row>
        <row r="3042">
          <cell r="A3042" t="str">
            <v>92186732F</v>
          </cell>
          <cell r="B3042" t="str">
            <v>YES</v>
          </cell>
          <cell r="C3042" t="str">
            <v>Yes</v>
          </cell>
        </row>
        <row r="3043">
          <cell r="A3043" t="str">
            <v>92187416F</v>
          </cell>
          <cell r="B3043" t="str">
            <v>YES</v>
          </cell>
          <cell r="C3043" t="str">
            <v>Yes</v>
          </cell>
        </row>
        <row r="3044">
          <cell r="A3044" t="str">
            <v>92188121F</v>
          </cell>
          <cell r="B3044" t="str">
            <v>YES</v>
          </cell>
          <cell r="C3044" t="str">
            <v>Yes</v>
          </cell>
        </row>
        <row r="3045">
          <cell r="A3045" t="str">
            <v>92190713F</v>
          </cell>
          <cell r="B3045" t="str">
            <v>YES</v>
          </cell>
          <cell r="C3045" t="str">
            <v>NIT</v>
          </cell>
        </row>
        <row r="3046">
          <cell r="A3046" t="str">
            <v>92193859E</v>
          </cell>
          <cell r="B3046" t="str">
            <v>YES</v>
          </cell>
          <cell r="C3046" t="str">
            <v>Yes</v>
          </cell>
        </row>
        <row r="3047">
          <cell r="A3047" t="str">
            <v>92193919E</v>
          </cell>
          <cell r="B3047" t="str">
            <v>YES</v>
          </cell>
          <cell r="C3047" t="str">
            <v>Yes</v>
          </cell>
        </row>
        <row r="3048">
          <cell r="A3048" t="str">
            <v>92195801F</v>
          </cell>
          <cell r="B3048" t="str">
            <v>YES</v>
          </cell>
          <cell r="C3048" t="str">
            <v>Yes</v>
          </cell>
        </row>
        <row r="3049">
          <cell r="A3049" t="str">
            <v>92196464E</v>
          </cell>
          <cell r="B3049" t="str">
            <v>YES</v>
          </cell>
          <cell r="C3049" t="str">
            <v>Yes</v>
          </cell>
        </row>
        <row r="3050">
          <cell r="A3050" t="str">
            <v>92196694E</v>
          </cell>
          <cell r="B3050" t="str">
            <v>YES</v>
          </cell>
          <cell r="C3050" t="str">
            <v>Yes</v>
          </cell>
        </row>
        <row r="3051">
          <cell r="A3051" t="str">
            <v>92196733F</v>
          </cell>
          <cell r="B3051" t="str">
            <v>YES</v>
          </cell>
          <cell r="C3051" t="str">
            <v>Yes</v>
          </cell>
        </row>
        <row r="3052">
          <cell r="A3052" t="str">
            <v>92197714F</v>
          </cell>
          <cell r="B3052" t="str">
            <v>YES</v>
          </cell>
          <cell r="C3052" t="str">
            <v>Yes</v>
          </cell>
        </row>
        <row r="3053">
          <cell r="A3053" t="str">
            <v>92199302D</v>
          </cell>
          <cell r="B3053" t="str">
            <v>YES</v>
          </cell>
          <cell r="C3053" t="str">
            <v>Yes</v>
          </cell>
        </row>
        <row r="3054">
          <cell r="A3054" t="str">
            <v>92199827E</v>
          </cell>
          <cell r="B3054" t="str">
            <v>YES</v>
          </cell>
          <cell r="C3054" t="str">
            <v>Yes</v>
          </cell>
        </row>
        <row r="3055">
          <cell r="A3055" t="str">
            <v>92201148F</v>
          </cell>
          <cell r="B3055" t="str">
            <v>YES</v>
          </cell>
          <cell r="C3055" t="str">
            <v>Yes</v>
          </cell>
        </row>
        <row r="3056">
          <cell r="A3056" t="str">
            <v>92202403F</v>
          </cell>
          <cell r="B3056" t="str">
            <v>YES</v>
          </cell>
          <cell r="C3056" t="str">
            <v>Yes</v>
          </cell>
        </row>
        <row r="3057">
          <cell r="A3057" t="str">
            <v>92202954E</v>
          </cell>
          <cell r="B3057" t="str">
            <v>YES</v>
          </cell>
          <cell r="C3057" t="str">
            <v>Yes</v>
          </cell>
        </row>
        <row r="3058">
          <cell r="A3058" t="str">
            <v>92203382E</v>
          </cell>
          <cell r="B3058" t="str">
            <v>YES</v>
          </cell>
          <cell r="C3058" t="str">
            <v>Yes</v>
          </cell>
        </row>
        <row r="3059">
          <cell r="A3059" t="str">
            <v>92203685E</v>
          </cell>
          <cell r="B3059" t="str">
            <v>YES</v>
          </cell>
          <cell r="C3059" t="str">
            <v>Yes</v>
          </cell>
        </row>
        <row r="3060">
          <cell r="A3060" t="str">
            <v>92203782F</v>
          </cell>
          <cell r="B3060" t="str">
            <v>YES</v>
          </cell>
          <cell r="C3060" t="str">
            <v>Yes</v>
          </cell>
        </row>
        <row r="3061">
          <cell r="A3061" t="str">
            <v>92203880F</v>
          </cell>
          <cell r="B3061" t="str">
            <v>YES</v>
          </cell>
          <cell r="C3061" t="str">
            <v>Yes</v>
          </cell>
        </row>
        <row r="3062">
          <cell r="A3062" t="str">
            <v>92203960E</v>
          </cell>
          <cell r="B3062" t="str">
            <v>YES</v>
          </cell>
          <cell r="C3062" t="str">
            <v>Yes</v>
          </cell>
        </row>
        <row r="3063">
          <cell r="A3063" t="str">
            <v>92205314F</v>
          </cell>
          <cell r="B3063" t="str">
            <v>YES</v>
          </cell>
          <cell r="C3063" t="str">
            <v>Yes</v>
          </cell>
        </row>
        <row r="3064">
          <cell r="A3064" t="str">
            <v>92206499D</v>
          </cell>
          <cell r="B3064" t="str">
            <v>YES</v>
          </cell>
          <cell r="C3064" t="str">
            <v>Yes</v>
          </cell>
        </row>
        <row r="3065">
          <cell r="A3065" t="str">
            <v>92206942F</v>
          </cell>
          <cell r="B3065" t="str">
            <v>YES</v>
          </cell>
          <cell r="C3065" t="str">
            <v>Yes</v>
          </cell>
        </row>
        <row r="3066">
          <cell r="A3066" t="str">
            <v>92207656E</v>
          </cell>
          <cell r="B3066" t="str">
            <v>YES</v>
          </cell>
          <cell r="C3066" t="str">
            <v>Yes</v>
          </cell>
        </row>
        <row r="3067">
          <cell r="A3067" t="str">
            <v>92209374E</v>
          </cell>
          <cell r="B3067" t="str">
            <v>YES</v>
          </cell>
          <cell r="C3067" t="str">
            <v>Yes</v>
          </cell>
        </row>
        <row r="3068">
          <cell r="A3068" t="str">
            <v>92212839D</v>
          </cell>
          <cell r="B3068" t="str">
            <v>YES</v>
          </cell>
          <cell r="C3068" t="str">
            <v>Yes</v>
          </cell>
        </row>
        <row r="3069">
          <cell r="A3069" t="str">
            <v>92214583E</v>
          </cell>
          <cell r="B3069" t="str">
            <v>YES</v>
          </cell>
          <cell r="C3069" t="str">
            <v>Yes</v>
          </cell>
        </row>
        <row r="3070">
          <cell r="A3070" t="str">
            <v>92215173F</v>
          </cell>
          <cell r="B3070" t="str">
            <v>YES</v>
          </cell>
          <cell r="C3070" t="str">
            <v>Yes</v>
          </cell>
        </row>
        <row r="3071">
          <cell r="A3071" t="str">
            <v>92215285E</v>
          </cell>
          <cell r="B3071" t="str">
            <v>YES</v>
          </cell>
          <cell r="C3071" t="str">
            <v>Yes</v>
          </cell>
        </row>
        <row r="3072">
          <cell r="A3072" t="str">
            <v>92216519E</v>
          </cell>
          <cell r="B3072" t="str">
            <v>YES</v>
          </cell>
          <cell r="C3072" t="str">
            <v>Yes</v>
          </cell>
        </row>
        <row r="3073">
          <cell r="A3073" t="str">
            <v>92216901E</v>
          </cell>
          <cell r="B3073" t="str">
            <v>YES</v>
          </cell>
          <cell r="C3073" t="str">
            <v>NIT</v>
          </cell>
        </row>
        <row r="3074">
          <cell r="A3074" t="str">
            <v>92217050E</v>
          </cell>
          <cell r="B3074" t="str">
            <v>YES</v>
          </cell>
          <cell r="C3074" t="str">
            <v>NIT</v>
          </cell>
        </row>
        <row r="3075">
          <cell r="A3075" t="str">
            <v>92219172F</v>
          </cell>
          <cell r="B3075" t="str">
            <v>YES</v>
          </cell>
          <cell r="C3075" t="str">
            <v>Yes</v>
          </cell>
        </row>
        <row r="3076">
          <cell r="A3076" t="str">
            <v>92221270E</v>
          </cell>
          <cell r="B3076" t="str">
            <v>YES</v>
          </cell>
          <cell r="C3076" t="str">
            <v>Yes</v>
          </cell>
        </row>
        <row r="3077">
          <cell r="A3077" t="str">
            <v>92223373E</v>
          </cell>
          <cell r="B3077" t="str">
            <v>YES</v>
          </cell>
          <cell r="C3077" t="str">
            <v>Yes</v>
          </cell>
        </row>
        <row r="3078">
          <cell r="A3078" t="str">
            <v>92223459E</v>
          </cell>
          <cell r="B3078" t="str">
            <v>YES</v>
          </cell>
          <cell r="C3078" t="str">
            <v>Yes</v>
          </cell>
        </row>
        <row r="3079">
          <cell r="A3079" t="str">
            <v>92224510F</v>
          </cell>
          <cell r="B3079" t="str">
            <v>YES</v>
          </cell>
          <cell r="C3079" t="str">
            <v>Yes</v>
          </cell>
        </row>
        <row r="3080">
          <cell r="A3080" t="str">
            <v>92224980D</v>
          </cell>
          <cell r="B3080" t="str">
            <v>YES</v>
          </cell>
          <cell r="C3080" t="str">
            <v>Yes</v>
          </cell>
        </row>
        <row r="3081">
          <cell r="A3081" t="str">
            <v>92225701F</v>
          </cell>
          <cell r="B3081" t="str">
            <v>YES</v>
          </cell>
          <cell r="C3081" t="str">
            <v>Yes</v>
          </cell>
        </row>
        <row r="3082">
          <cell r="A3082" t="str">
            <v>92226260F</v>
          </cell>
          <cell r="B3082" t="str">
            <v>YES</v>
          </cell>
          <cell r="C3082" t="str">
            <v>Yes</v>
          </cell>
        </row>
        <row r="3083">
          <cell r="A3083" t="str">
            <v>92227822E</v>
          </cell>
          <cell r="B3083" t="str">
            <v>YES</v>
          </cell>
          <cell r="C3083" t="str">
            <v>Yes</v>
          </cell>
        </row>
        <row r="3084">
          <cell r="A3084" t="str">
            <v>92227822F</v>
          </cell>
          <cell r="B3084" t="str">
            <v>YES</v>
          </cell>
          <cell r="C3084" t="str">
            <v>Yes</v>
          </cell>
        </row>
        <row r="3085">
          <cell r="A3085" t="str">
            <v>92229946E</v>
          </cell>
          <cell r="B3085" t="str">
            <v>YES</v>
          </cell>
          <cell r="C3085" t="str">
            <v>NIT</v>
          </cell>
        </row>
        <row r="3086">
          <cell r="A3086" t="str">
            <v>92230122F</v>
          </cell>
          <cell r="B3086" t="str">
            <v>YES</v>
          </cell>
          <cell r="C3086" t="str">
            <v>Yes</v>
          </cell>
        </row>
        <row r="3087">
          <cell r="A3087" t="str">
            <v>92232049E</v>
          </cell>
          <cell r="B3087" t="str">
            <v>YES</v>
          </cell>
          <cell r="C3087" t="str">
            <v>Yes</v>
          </cell>
        </row>
        <row r="3088">
          <cell r="A3088" t="str">
            <v>92232997E</v>
          </cell>
          <cell r="B3088" t="str">
            <v>YES</v>
          </cell>
          <cell r="C3088" t="str">
            <v>Yes</v>
          </cell>
        </row>
        <row r="3089">
          <cell r="A3089" t="str">
            <v>92233233E</v>
          </cell>
          <cell r="B3089" t="str">
            <v>YES</v>
          </cell>
          <cell r="C3089" t="str">
            <v>Yes</v>
          </cell>
        </row>
        <row r="3090">
          <cell r="A3090" t="str">
            <v>92234841F</v>
          </cell>
          <cell r="B3090" t="str">
            <v>YES</v>
          </cell>
          <cell r="C3090" t="str">
            <v>Yes</v>
          </cell>
        </row>
        <row r="3091">
          <cell r="A3091" t="str">
            <v>92235232F</v>
          </cell>
          <cell r="B3091" t="str">
            <v>YES</v>
          </cell>
          <cell r="C3091" t="str">
            <v>Yes</v>
          </cell>
        </row>
        <row r="3092">
          <cell r="A3092" t="str">
            <v>92236432F</v>
          </cell>
          <cell r="B3092" t="str">
            <v>YES</v>
          </cell>
          <cell r="C3092" t="str">
            <v>Yes</v>
          </cell>
        </row>
        <row r="3093">
          <cell r="A3093" t="str">
            <v>92237267F</v>
          </cell>
          <cell r="B3093" t="str">
            <v>YES</v>
          </cell>
          <cell r="C3093" t="str">
            <v>Yes</v>
          </cell>
        </row>
        <row r="3094">
          <cell r="A3094" t="str">
            <v>92239401F</v>
          </cell>
          <cell r="B3094" t="str">
            <v>YES</v>
          </cell>
          <cell r="C3094" t="str">
            <v>Yes</v>
          </cell>
        </row>
        <row r="3095">
          <cell r="A3095" t="str">
            <v>92239521F</v>
          </cell>
          <cell r="B3095" t="str">
            <v>YES</v>
          </cell>
          <cell r="C3095" t="str">
            <v>Yes</v>
          </cell>
        </row>
        <row r="3096">
          <cell r="A3096" t="str">
            <v>92239761F</v>
          </cell>
          <cell r="B3096" t="str">
            <v>YES</v>
          </cell>
          <cell r="C3096" t="str">
            <v>Yes</v>
          </cell>
        </row>
        <row r="3097">
          <cell r="A3097" t="str">
            <v>92239841F</v>
          </cell>
          <cell r="B3097" t="str">
            <v>YES</v>
          </cell>
          <cell r="C3097" t="str">
            <v>Yes</v>
          </cell>
        </row>
        <row r="3098">
          <cell r="A3098" t="str">
            <v>92240198E</v>
          </cell>
          <cell r="B3098" t="str">
            <v>YES</v>
          </cell>
          <cell r="C3098" t="str">
            <v>Yes</v>
          </cell>
        </row>
        <row r="3099">
          <cell r="A3099" t="str">
            <v>92240754E</v>
          </cell>
          <cell r="B3099" t="str">
            <v>YES</v>
          </cell>
          <cell r="C3099" t="str">
            <v>Yes</v>
          </cell>
        </row>
        <row r="3100">
          <cell r="A3100" t="str">
            <v>92240760F</v>
          </cell>
          <cell r="B3100" t="str">
            <v>YES</v>
          </cell>
          <cell r="C3100" t="str">
            <v>Yes</v>
          </cell>
        </row>
        <row r="3101">
          <cell r="A3101" t="str">
            <v>92241162F</v>
          </cell>
          <cell r="B3101" t="str">
            <v>YES</v>
          </cell>
          <cell r="C3101" t="str">
            <v>Yes</v>
          </cell>
        </row>
        <row r="3102">
          <cell r="A3102" t="str">
            <v>92241427E</v>
          </cell>
          <cell r="B3102" t="str">
            <v>YES</v>
          </cell>
          <cell r="C3102" t="str">
            <v>NIT</v>
          </cell>
        </row>
        <row r="3103">
          <cell r="A3103" t="str">
            <v>92242007D</v>
          </cell>
          <cell r="B3103" t="str">
            <v>YES</v>
          </cell>
          <cell r="C3103" t="str">
            <v>Yes</v>
          </cell>
        </row>
        <row r="3104">
          <cell r="A3104" t="str">
            <v>92242335E</v>
          </cell>
          <cell r="B3104" t="str">
            <v>YES</v>
          </cell>
          <cell r="C3104" t="str">
            <v>Yes</v>
          </cell>
        </row>
        <row r="3105">
          <cell r="A3105" t="str">
            <v>92243092F</v>
          </cell>
          <cell r="B3105" t="str">
            <v>YES</v>
          </cell>
          <cell r="C3105" t="str">
            <v>Yes</v>
          </cell>
        </row>
        <row r="3106">
          <cell r="A3106" t="str">
            <v>92243247D</v>
          </cell>
          <cell r="B3106" t="str">
            <v>YES</v>
          </cell>
          <cell r="C3106" t="str">
            <v>Yes</v>
          </cell>
        </row>
        <row r="3107">
          <cell r="A3107" t="str">
            <v>92243928E</v>
          </cell>
          <cell r="B3107" t="str">
            <v>YES</v>
          </cell>
          <cell r="C3107" t="str">
            <v>Yes</v>
          </cell>
        </row>
        <row r="3108">
          <cell r="A3108" t="str">
            <v>92244190F</v>
          </cell>
          <cell r="B3108" t="str">
            <v>YES</v>
          </cell>
          <cell r="C3108" t="str">
            <v>NIT</v>
          </cell>
        </row>
        <row r="3109">
          <cell r="A3109" t="str">
            <v>92245643F</v>
          </cell>
          <cell r="B3109" t="str">
            <v>YES</v>
          </cell>
          <cell r="C3109" t="str">
            <v>NIT</v>
          </cell>
        </row>
        <row r="3110">
          <cell r="A3110" t="str">
            <v>92245727E</v>
          </cell>
          <cell r="B3110" t="str">
            <v>YES</v>
          </cell>
          <cell r="C3110" t="str">
            <v>Yes</v>
          </cell>
        </row>
        <row r="3111">
          <cell r="A3111" t="str">
            <v>92246043F</v>
          </cell>
          <cell r="B3111" t="str">
            <v>YES</v>
          </cell>
          <cell r="C3111" t="str">
            <v>Yes</v>
          </cell>
        </row>
        <row r="3112">
          <cell r="A3112" t="str">
            <v>92246495E</v>
          </cell>
          <cell r="B3112" t="str">
            <v>YES</v>
          </cell>
          <cell r="C3112" t="str">
            <v>Yes</v>
          </cell>
        </row>
        <row r="3113">
          <cell r="A3113" t="str">
            <v>92246953F</v>
          </cell>
          <cell r="B3113" t="str">
            <v>YES</v>
          </cell>
          <cell r="C3113" t="str">
            <v>Yes</v>
          </cell>
        </row>
        <row r="3114">
          <cell r="A3114" t="str">
            <v>92247593F</v>
          </cell>
          <cell r="B3114" t="str">
            <v>YES</v>
          </cell>
          <cell r="C3114" t="str">
            <v>Yes</v>
          </cell>
        </row>
        <row r="3115">
          <cell r="A3115" t="str">
            <v>92248658D</v>
          </cell>
          <cell r="B3115" t="str">
            <v>YES</v>
          </cell>
          <cell r="C3115" t="str">
            <v>Yes</v>
          </cell>
        </row>
        <row r="3116">
          <cell r="A3116" t="str">
            <v>92249129E</v>
          </cell>
          <cell r="B3116" t="str">
            <v>YES</v>
          </cell>
          <cell r="C3116" t="str">
            <v>Yes</v>
          </cell>
        </row>
        <row r="3117">
          <cell r="A3117" t="str">
            <v>92249173F</v>
          </cell>
          <cell r="B3117" t="str">
            <v>YES</v>
          </cell>
          <cell r="C3117" t="str">
            <v>Yes</v>
          </cell>
        </row>
        <row r="3118">
          <cell r="A3118" t="str">
            <v>92249396E</v>
          </cell>
          <cell r="B3118" t="str">
            <v>YES</v>
          </cell>
          <cell r="C3118" t="str">
            <v>Yes</v>
          </cell>
        </row>
        <row r="3119">
          <cell r="A3119" t="str">
            <v>92249660E</v>
          </cell>
          <cell r="B3119" t="str">
            <v>YES</v>
          </cell>
          <cell r="C3119" t="str">
            <v>Yes</v>
          </cell>
        </row>
        <row r="3120">
          <cell r="A3120" t="str">
            <v>92250525D</v>
          </cell>
          <cell r="B3120" t="str">
            <v>YES</v>
          </cell>
          <cell r="C3120" t="str">
            <v>Yes</v>
          </cell>
        </row>
        <row r="3121">
          <cell r="A3121" t="str">
            <v>92250836D</v>
          </cell>
          <cell r="B3121" t="str">
            <v>YES</v>
          </cell>
          <cell r="C3121" t="str">
            <v>Yes</v>
          </cell>
        </row>
        <row r="3122">
          <cell r="A3122" t="str">
            <v>92251492E</v>
          </cell>
          <cell r="B3122" t="str">
            <v>YES</v>
          </cell>
          <cell r="C3122" t="str">
            <v>Yes</v>
          </cell>
        </row>
        <row r="3123">
          <cell r="A3123" t="str">
            <v>92251762F</v>
          </cell>
          <cell r="B3123" t="str">
            <v>YES</v>
          </cell>
          <cell r="C3123" t="str">
            <v>Yes</v>
          </cell>
        </row>
        <row r="3124">
          <cell r="A3124" t="str">
            <v>92252996D</v>
          </cell>
          <cell r="B3124" t="str">
            <v>YES</v>
          </cell>
          <cell r="C3124" t="str">
            <v>Yes</v>
          </cell>
        </row>
        <row r="3125">
          <cell r="A3125" t="str">
            <v>92253013F</v>
          </cell>
          <cell r="B3125" t="str">
            <v>YES</v>
          </cell>
          <cell r="C3125" t="str">
            <v>Yes</v>
          </cell>
        </row>
        <row r="3126">
          <cell r="A3126" t="str">
            <v>92253410F</v>
          </cell>
          <cell r="B3126" t="str">
            <v>YES</v>
          </cell>
          <cell r="C3126" t="str">
            <v>Yes</v>
          </cell>
        </row>
        <row r="3127">
          <cell r="A3127" t="str">
            <v>92253697E</v>
          </cell>
          <cell r="B3127" t="str">
            <v>YES</v>
          </cell>
          <cell r="C3127" t="str">
            <v>Yes</v>
          </cell>
        </row>
        <row r="3128">
          <cell r="A3128" t="str">
            <v>92254793F</v>
          </cell>
          <cell r="B3128" t="str">
            <v>YES</v>
          </cell>
          <cell r="C3128" t="str">
            <v>Yes</v>
          </cell>
        </row>
        <row r="3129">
          <cell r="A3129" t="str">
            <v>92255081E</v>
          </cell>
          <cell r="B3129" t="str">
            <v>YES</v>
          </cell>
          <cell r="C3129" t="str">
            <v>NIT</v>
          </cell>
        </row>
        <row r="3130">
          <cell r="A3130" t="str">
            <v>92255344E</v>
          </cell>
          <cell r="B3130" t="str">
            <v>YES</v>
          </cell>
          <cell r="C3130" t="str">
            <v>NIT</v>
          </cell>
        </row>
        <row r="3131">
          <cell r="A3131" t="str">
            <v>92255716E</v>
          </cell>
          <cell r="B3131" t="str">
            <v>YES</v>
          </cell>
          <cell r="C3131" t="str">
            <v>Yes</v>
          </cell>
        </row>
        <row r="3132">
          <cell r="A3132" t="str">
            <v>92256043F</v>
          </cell>
          <cell r="B3132" t="str">
            <v>YES</v>
          </cell>
          <cell r="C3132" t="str">
            <v>Yes</v>
          </cell>
        </row>
        <row r="3133">
          <cell r="A3133" t="str">
            <v>92256644F</v>
          </cell>
          <cell r="B3133" t="str">
            <v>YES</v>
          </cell>
          <cell r="C3133" t="str">
            <v>NIT</v>
          </cell>
        </row>
        <row r="3134">
          <cell r="A3134" t="str">
            <v>92257709D</v>
          </cell>
          <cell r="B3134" t="str">
            <v>YES</v>
          </cell>
          <cell r="C3134" t="str">
            <v>Yes</v>
          </cell>
        </row>
        <row r="3135">
          <cell r="A3135" t="str">
            <v>92258133E</v>
          </cell>
          <cell r="B3135" t="str">
            <v>YES</v>
          </cell>
          <cell r="C3135" t="str">
            <v>Yes</v>
          </cell>
        </row>
        <row r="3136">
          <cell r="A3136" t="str">
            <v>92258972E</v>
          </cell>
          <cell r="B3136" t="str">
            <v>YES</v>
          </cell>
          <cell r="C3136" t="str">
            <v>Yes</v>
          </cell>
        </row>
        <row r="3137">
          <cell r="A3137" t="str">
            <v>92259273F</v>
          </cell>
          <cell r="B3137" t="str">
            <v>YES</v>
          </cell>
          <cell r="C3137" t="str">
            <v>Yes</v>
          </cell>
        </row>
        <row r="3138">
          <cell r="A3138" t="str">
            <v>92259370F</v>
          </cell>
          <cell r="B3138" t="str">
            <v>YES</v>
          </cell>
          <cell r="C3138" t="str">
            <v>Yes</v>
          </cell>
        </row>
        <row r="3139">
          <cell r="A3139" t="str">
            <v>92259827D</v>
          </cell>
          <cell r="B3139" t="str">
            <v>YES</v>
          </cell>
          <cell r="C3139" t="str">
            <v>Yes</v>
          </cell>
        </row>
        <row r="3140">
          <cell r="A3140" t="str">
            <v>92260720E</v>
          </cell>
          <cell r="B3140" t="str">
            <v>YES</v>
          </cell>
          <cell r="C3140" t="str">
            <v>Yes</v>
          </cell>
        </row>
        <row r="3141">
          <cell r="A3141" t="str">
            <v>92261101F</v>
          </cell>
          <cell r="B3141" t="str">
            <v>YES</v>
          </cell>
          <cell r="C3141" t="str">
            <v>Yes</v>
          </cell>
        </row>
        <row r="3142">
          <cell r="A3142" t="str">
            <v>92261130F</v>
          </cell>
          <cell r="B3142" t="str">
            <v>YES</v>
          </cell>
          <cell r="C3142" t="str">
            <v>Yes</v>
          </cell>
        </row>
        <row r="3143">
          <cell r="A3143" t="str">
            <v>92261443F</v>
          </cell>
          <cell r="B3143" t="str">
            <v>YES</v>
          </cell>
          <cell r="C3143" t="str">
            <v>Yes</v>
          </cell>
        </row>
        <row r="3144">
          <cell r="A3144" t="str">
            <v>92263020F</v>
          </cell>
          <cell r="B3144" t="str">
            <v>YES</v>
          </cell>
          <cell r="C3144" t="str">
            <v>NIT</v>
          </cell>
        </row>
        <row r="3145">
          <cell r="A3145" t="str">
            <v>92263434F</v>
          </cell>
          <cell r="B3145" t="str">
            <v>YES</v>
          </cell>
          <cell r="C3145" t="str">
            <v>Yes</v>
          </cell>
        </row>
        <row r="3146">
          <cell r="A3146" t="str">
            <v>92264028E</v>
          </cell>
          <cell r="B3146" t="str">
            <v>YES</v>
          </cell>
          <cell r="C3146" t="str">
            <v>Yes</v>
          </cell>
        </row>
        <row r="3147">
          <cell r="A3147" t="str">
            <v>92264052F</v>
          </cell>
          <cell r="B3147" t="str">
            <v>YES</v>
          </cell>
          <cell r="C3147" t="str">
            <v>NIT</v>
          </cell>
        </row>
        <row r="3148">
          <cell r="A3148" t="str">
            <v>92264860F</v>
          </cell>
          <cell r="B3148" t="str">
            <v>YES</v>
          </cell>
          <cell r="C3148" t="str">
            <v>Yes</v>
          </cell>
        </row>
        <row r="3149">
          <cell r="A3149" t="str">
            <v>92264897E</v>
          </cell>
          <cell r="B3149" t="str">
            <v>YES</v>
          </cell>
          <cell r="C3149" t="str">
            <v>Yes</v>
          </cell>
        </row>
        <row r="3150">
          <cell r="A3150" t="str">
            <v>92265805E</v>
          </cell>
          <cell r="B3150" t="str">
            <v>YES</v>
          </cell>
          <cell r="C3150" t="str">
            <v>Yes</v>
          </cell>
        </row>
        <row r="3151">
          <cell r="A3151" t="str">
            <v>92266111F</v>
          </cell>
          <cell r="B3151" t="str">
            <v>YES</v>
          </cell>
          <cell r="C3151" t="str">
            <v>Yes</v>
          </cell>
        </row>
        <row r="3152">
          <cell r="A3152" t="str">
            <v>92267763F</v>
          </cell>
          <cell r="B3152" t="str">
            <v>YES</v>
          </cell>
          <cell r="C3152" t="str">
            <v>NIT</v>
          </cell>
        </row>
        <row r="3153">
          <cell r="A3153" t="str">
            <v>92270100F</v>
          </cell>
          <cell r="B3153" t="str">
            <v>YES</v>
          </cell>
          <cell r="C3153" t="str">
            <v>Yes</v>
          </cell>
        </row>
        <row r="3154">
          <cell r="A3154" t="str">
            <v>92270301F</v>
          </cell>
          <cell r="B3154" t="str">
            <v>YES</v>
          </cell>
          <cell r="C3154" t="str">
            <v>Yes</v>
          </cell>
        </row>
        <row r="3155">
          <cell r="A3155" t="str">
            <v>92270715E</v>
          </cell>
          <cell r="B3155" t="str">
            <v>YES</v>
          </cell>
          <cell r="C3155" t="str">
            <v>Yes</v>
          </cell>
        </row>
        <row r="3156">
          <cell r="A3156" t="str">
            <v>92271149F</v>
          </cell>
          <cell r="B3156" t="str">
            <v>YES</v>
          </cell>
          <cell r="C3156" t="str">
            <v>Yes</v>
          </cell>
        </row>
        <row r="3157">
          <cell r="A3157" t="str">
            <v>92272212F</v>
          </cell>
          <cell r="B3157" t="str">
            <v>YES</v>
          </cell>
          <cell r="C3157" t="str">
            <v>NIT</v>
          </cell>
        </row>
        <row r="3158">
          <cell r="A3158" t="str">
            <v>92274156E</v>
          </cell>
          <cell r="B3158" t="str">
            <v>YES</v>
          </cell>
          <cell r="C3158" t="str">
            <v>Yes</v>
          </cell>
        </row>
        <row r="3159">
          <cell r="A3159" t="str">
            <v>92274611F</v>
          </cell>
          <cell r="B3159" t="str">
            <v>YES</v>
          </cell>
          <cell r="C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  <cell r="C3160" t="str">
            <v>Yes</v>
          </cell>
        </row>
        <row r="3161">
          <cell r="A3161" t="str">
            <v>92275180F</v>
          </cell>
          <cell r="B3161" t="str">
            <v>YES</v>
          </cell>
          <cell r="C3161" t="str">
            <v>Yes</v>
          </cell>
        </row>
        <row r="3162">
          <cell r="A3162" t="str">
            <v>92275288E</v>
          </cell>
          <cell r="B3162" t="str">
            <v>YES</v>
          </cell>
          <cell r="C3162" t="str">
            <v>Yes</v>
          </cell>
        </row>
        <row r="3163">
          <cell r="A3163" t="str">
            <v>92275789E</v>
          </cell>
          <cell r="B3163" t="str">
            <v>YES</v>
          </cell>
          <cell r="C3163" t="str">
            <v>Yes</v>
          </cell>
        </row>
        <row r="3164">
          <cell r="A3164" t="str">
            <v>92276348F</v>
          </cell>
          <cell r="B3164" t="str">
            <v>YES</v>
          </cell>
          <cell r="C3164" t="str">
            <v>Yes</v>
          </cell>
        </row>
        <row r="3165">
          <cell r="A3165" t="str">
            <v>92277319E</v>
          </cell>
          <cell r="B3165" t="str">
            <v>YES</v>
          </cell>
          <cell r="C3165" t="str">
            <v>Yes</v>
          </cell>
        </row>
        <row r="3166">
          <cell r="A3166" t="str">
            <v>92277494E</v>
          </cell>
          <cell r="B3166" t="str">
            <v>YES</v>
          </cell>
          <cell r="C3166" t="str">
            <v>Yes</v>
          </cell>
        </row>
        <row r="3167">
          <cell r="A3167" t="str">
            <v>92277847E</v>
          </cell>
          <cell r="B3167" t="str">
            <v>YES</v>
          </cell>
          <cell r="C3167" t="str">
            <v>Yes</v>
          </cell>
        </row>
        <row r="3168">
          <cell r="A3168" t="str">
            <v>92278304F</v>
          </cell>
          <cell r="B3168" t="str">
            <v>YES</v>
          </cell>
          <cell r="C3168" t="str">
            <v>Yes</v>
          </cell>
        </row>
        <row r="3169">
          <cell r="A3169" t="str">
            <v>92279507E</v>
          </cell>
          <cell r="B3169" t="str">
            <v>YES</v>
          </cell>
          <cell r="C3169" t="str">
            <v>Yes</v>
          </cell>
        </row>
        <row r="3170">
          <cell r="A3170" t="str">
            <v>92280268E</v>
          </cell>
          <cell r="B3170" t="str">
            <v>YES</v>
          </cell>
          <cell r="C3170" t="str">
            <v>Yes</v>
          </cell>
        </row>
        <row r="3171">
          <cell r="A3171" t="str">
            <v>92281693F</v>
          </cell>
          <cell r="B3171" t="str">
            <v>YES</v>
          </cell>
          <cell r="C3171" t="str">
            <v>Yes</v>
          </cell>
        </row>
        <row r="3172">
          <cell r="A3172" t="str">
            <v>92282365D</v>
          </cell>
          <cell r="B3172" t="str">
            <v>YES</v>
          </cell>
          <cell r="C3172" t="str">
            <v>Yes</v>
          </cell>
        </row>
        <row r="3173">
          <cell r="A3173" t="str">
            <v>92282543F</v>
          </cell>
          <cell r="B3173" t="str">
            <v>YES</v>
          </cell>
          <cell r="C3173" t="str">
            <v>Yes</v>
          </cell>
        </row>
        <row r="3174">
          <cell r="A3174" t="str">
            <v>92283375E</v>
          </cell>
          <cell r="B3174" t="str">
            <v>YES</v>
          </cell>
          <cell r="C3174" t="str">
            <v>Yes</v>
          </cell>
        </row>
        <row r="3175">
          <cell r="A3175" t="str">
            <v>92283434E</v>
          </cell>
          <cell r="B3175" t="str">
            <v>YES</v>
          </cell>
          <cell r="C3175" t="str">
            <v>Yes</v>
          </cell>
        </row>
        <row r="3176">
          <cell r="A3176" t="str">
            <v>92283827E</v>
          </cell>
          <cell r="B3176" t="str">
            <v>YES</v>
          </cell>
          <cell r="C3176" t="str">
            <v>Yes</v>
          </cell>
        </row>
        <row r="3177">
          <cell r="A3177" t="str">
            <v>92283995E</v>
          </cell>
          <cell r="B3177" t="str">
            <v>YES</v>
          </cell>
          <cell r="C3177" t="str">
            <v>Yes</v>
          </cell>
        </row>
        <row r="3178">
          <cell r="A3178" t="str">
            <v>92284122F</v>
          </cell>
          <cell r="B3178" t="str">
            <v>YES</v>
          </cell>
          <cell r="C3178" t="str">
            <v>NIT</v>
          </cell>
        </row>
        <row r="3179">
          <cell r="A3179" t="str">
            <v>92284261F</v>
          </cell>
          <cell r="B3179" t="str">
            <v>YES</v>
          </cell>
          <cell r="C3179" t="str">
            <v>Yes</v>
          </cell>
        </row>
        <row r="3180">
          <cell r="A3180" t="str">
            <v>92285898E</v>
          </cell>
          <cell r="B3180" t="str">
            <v>YES</v>
          </cell>
          <cell r="C3180" t="str">
            <v>Yes</v>
          </cell>
        </row>
        <row r="3181">
          <cell r="A3181" t="str">
            <v>92286629E</v>
          </cell>
          <cell r="B3181" t="str">
            <v>YES</v>
          </cell>
          <cell r="C3181" t="str">
            <v>Yes</v>
          </cell>
        </row>
        <row r="3182">
          <cell r="A3182" t="str">
            <v>92286721F</v>
          </cell>
          <cell r="B3182" t="str">
            <v>YES</v>
          </cell>
          <cell r="C3182" t="str">
            <v>Yes</v>
          </cell>
        </row>
        <row r="3183">
          <cell r="A3183" t="str">
            <v>92287160F</v>
          </cell>
          <cell r="B3183" t="str">
            <v>YES</v>
          </cell>
          <cell r="C3183" t="str">
            <v>Yes</v>
          </cell>
        </row>
        <row r="3184">
          <cell r="A3184" t="str">
            <v>92287346E</v>
          </cell>
          <cell r="B3184" t="str">
            <v>YES</v>
          </cell>
          <cell r="C3184" t="str">
            <v>NIT</v>
          </cell>
        </row>
        <row r="3185">
          <cell r="A3185" t="str">
            <v>92287528E</v>
          </cell>
          <cell r="B3185" t="str">
            <v>YES</v>
          </cell>
          <cell r="C3185" t="str">
            <v>Yes</v>
          </cell>
        </row>
        <row r="3186">
          <cell r="A3186" t="str">
            <v>92289053F</v>
          </cell>
          <cell r="B3186" t="str">
            <v>YES</v>
          </cell>
          <cell r="C3186" t="str">
            <v>Yes</v>
          </cell>
        </row>
        <row r="3187">
          <cell r="A3187" t="str">
            <v>92289170F</v>
          </cell>
          <cell r="B3187" t="str">
            <v>YES</v>
          </cell>
          <cell r="C3187" t="str">
            <v>Yes</v>
          </cell>
        </row>
        <row r="3188">
          <cell r="A3188" t="str">
            <v>92289442E</v>
          </cell>
          <cell r="B3188" t="str">
            <v>YES</v>
          </cell>
          <cell r="C3188" t="str">
            <v>Yes</v>
          </cell>
        </row>
        <row r="3189">
          <cell r="A3189" t="str">
            <v>92290301F</v>
          </cell>
          <cell r="B3189" t="str">
            <v>YES</v>
          </cell>
          <cell r="C3189" t="str">
            <v>Yes</v>
          </cell>
        </row>
        <row r="3190">
          <cell r="A3190" t="str">
            <v>92290628E</v>
          </cell>
          <cell r="B3190" t="str">
            <v>YES</v>
          </cell>
          <cell r="C3190" t="str">
            <v>Yes</v>
          </cell>
        </row>
        <row r="3191">
          <cell r="A3191" t="str">
            <v>92291459E</v>
          </cell>
          <cell r="B3191" t="str">
            <v>YES</v>
          </cell>
          <cell r="C3191" t="str">
            <v>Yes</v>
          </cell>
        </row>
        <row r="3192">
          <cell r="A3192" t="str">
            <v>92292006E</v>
          </cell>
          <cell r="B3192" t="str">
            <v>YES</v>
          </cell>
          <cell r="C3192" t="str">
            <v>Yes</v>
          </cell>
        </row>
        <row r="3193">
          <cell r="A3193" t="str">
            <v>92293657E</v>
          </cell>
          <cell r="B3193" t="str">
            <v>YES</v>
          </cell>
          <cell r="C3193" t="str">
            <v>Yes</v>
          </cell>
        </row>
        <row r="3194">
          <cell r="A3194" t="str">
            <v>92293709E</v>
          </cell>
          <cell r="B3194" t="str">
            <v>YES</v>
          </cell>
          <cell r="C3194" t="str">
            <v>Yes</v>
          </cell>
        </row>
        <row r="3195">
          <cell r="A3195" t="str">
            <v>92294441F</v>
          </cell>
          <cell r="B3195" t="str">
            <v>YES</v>
          </cell>
          <cell r="C3195" t="str">
            <v>NIT</v>
          </cell>
        </row>
        <row r="3196">
          <cell r="A3196" t="str">
            <v>92294742F</v>
          </cell>
          <cell r="B3196" t="str">
            <v>YES</v>
          </cell>
          <cell r="C3196" t="str">
            <v>Yes</v>
          </cell>
        </row>
        <row r="3197">
          <cell r="A3197" t="str">
            <v>92296149E</v>
          </cell>
          <cell r="B3197" t="str">
            <v>YES</v>
          </cell>
          <cell r="C3197" t="str">
            <v>Yes</v>
          </cell>
        </row>
        <row r="3198">
          <cell r="A3198" t="str">
            <v>92296352F</v>
          </cell>
          <cell r="B3198" t="str">
            <v>YES</v>
          </cell>
          <cell r="C3198" t="str">
            <v>Yes</v>
          </cell>
        </row>
        <row r="3199">
          <cell r="A3199" t="str">
            <v>92297780F</v>
          </cell>
          <cell r="B3199" t="str">
            <v>YES</v>
          </cell>
          <cell r="C3199" t="str">
            <v>Yes</v>
          </cell>
        </row>
        <row r="3200">
          <cell r="A3200" t="str">
            <v>92299721F</v>
          </cell>
          <cell r="B3200" t="str">
            <v>YES</v>
          </cell>
          <cell r="C3200" t="str">
            <v>Yes</v>
          </cell>
        </row>
        <row r="3201">
          <cell r="A3201" t="str">
            <v>92300322E</v>
          </cell>
          <cell r="B3201" t="str">
            <v>YES</v>
          </cell>
          <cell r="C3201" t="str">
            <v>Yes</v>
          </cell>
        </row>
        <row r="3202">
          <cell r="A3202" t="str">
            <v>92300839D</v>
          </cell>
          <cell r="B3202" t="str">
            <v>YES</v>
          </cell>
          <cell r="C3202" t="str">
            <v>Yes</v>
          </cell>
        </row>
        <row r="3203">
          <cell r="A3203" t="str">
            <v>92300914E</v>
          </cell>
          <cell r="B3203" t="str">
            <v>YES</v>
          </cell>
          <cell r="C3203" t="str">
            <v>Yes</v>
          </cell>
        </row>
        <row r="3204">
          <cell r="A3204" t="str">
            <v>92303147F</v>
          </cell>
          <cell r="B3204" t="str">
            <v>YES</v>
          </cell>
          <cell r="C3204" t="str">
            <v>Yes</v>
          </cell>
        </row>
        <row r="3205">
          <cell r="A3205" t="str">
            <v>92303548E</v>
          </cell>
          <cell r="B3205" t="str">
            <v>YES</v>
          </cell>
          <cell r="C3205" t="str">
            <v>Yes</v>
          </cell>
        </row>
        <row r="3206">
          <cell r="A3206" t="str">
            <v>92305479E</v>
          </cell>
          <cell r="B3206" t="str">
            <v>YES</v>
          </cell>
          <cell r="C3206" t="str">
            <v>Yes</v>
          </cell>
        </row>
        <row r="3207">
          <cell r="A3207" t="str">
            <v>92306152E</v>
          </cell>
          <cell r="B3207" t="str">
            <v>YES</v>
          </cell>
          <cell r="C3207" t="str">
            <v>Yes</v>
          </cell>
        </row>
        <row r="3208">
          <cell r="A3208" t="str">
            <v>92306296E</v>
          </cell>
          <cell r="B3208" t="str">
            <v>YES</v>
          </cell>
          <cell r="C3208" t="str">
            <v>Yes</v>
          </cell>
        </row>
        <row r="3209">
          <cell r="A3209" t="str">
            <v>92306438E</v>
          </cell>
          <cell r="B3209" t="str">
            <v>YES</v>
          </cell>
          <cell r="C3209" t="str">
            <v>Yes</v>
          </cell>
        </row>
        <row r="3210">
          <cell r="A3210" t="str">
            <v>92306452E</v>
          </cell>
          <cell r="B3210" t="str">
            <v>YES</v>
          </cell>
          <cell r="C3210" t="str">
            <v>Yes</v>
          </cell>
        </row>
        <row r="3211">
          <cell r="A3211" t="str">
            <v>92307248E</v>
          </cell>
          <cell r="B3211" t="str">
            <v>YES</v>
          </cell>
          <cell r="C3211" t="str">
            <v>NIT</v>
          </cell>
        </row>
        <row r="3212">
          <cell r="A3212" t="str">
            <v>92307879E</v>
          </cell>
          <cell r="B3212" t="str">
            <v>YES</v>
          </cell>
          <cell r="C3212" t="str">
            <v>Yes</v>
          </cell>
        </row>
        <row r="3213">
          <cell r="A3213" t="str">
            <v>92310241F</v>
          </cell>
          <cell r="B3213" t="str">
            <v>YES</v>
          </cell>
          <cell r="C3213" t="str">
            <v>Yes</v>
          </cell>
        </row>
        <row r="3214">
          <cell r="A3214" t="str">
            <v>92311822D</v>
          </cell>
          <cell r="B3214" t="str">
            <v>YES</v>
          </cell>
          <cell r="C3214" t="str">
            <v>Yes</v>
          </cell>
        </row>
        <row r="3215">
          <cell r="A3215" t="str">
            <v>92312495D</v>
          </cell>
          <cell r="B3215" t="str">
            <v>YES</v>
          </cell>
          <cell r="C3215" t="str">
            <v>Yes</v>
          </cell>
        </row>
        <row r="3216">
          <cell r="A3216" t="str">
            <v>92312958E</v>
          </cell>
          <cell r="B3216" t="str">
            <v>YES</v>
          </cell>
          <cell r="C3216" t="str">
            <v>Yes</v>
          </cell>
        </row>
        <row r="3217">
          <cell r="A3217" t="str">
            <v>92313466D</v>
          </cell>
          <cell r="B3217" t="str">
            <v>YES</v>
          </cell>
          <cell r="C3217" t="str">
            <v>Yes</v>
          </cell>
        </row>
        <row r="3218">
          <cell r="A3218" t="str">
            <v>92313616F</v>
          </cell>
          <cell r="B3218" t="str">
            <v>YES</v>
          </cell>
          <cell r="C3218" t="str">
            <v>Yes</v>
          </cell>
        </row>
        <row r="3219">
          <cell r="A3219" t="str">
            <v>92314059E</v>
          </cell>
          <cell r="B3219" t="str">
            <v>YES</v>
          </cell>
          <cell r="C3219" t="str">
            <v>Yes</v>
          </cell>
        </row>
        <row r="3220">
          <cell r="A3220" t="str">
            <v>92314133E</v>
          </cell>
          <cell r="B3220" t="str">
            <v>YES</v>
          </cell>
          <cell r="C3220" t="str">
            <v>Yes</v>
          </cell>
        </row>
        <row r="3221">
          <cell r="A3221" t="str">
            <v>92314342E</v>
          </cell>
          <cell r="B3221" t="str">
            <v>YES</v>
          </cell>
          <cell r="C3221" t="str">
            <v>Yes</v>
          </cell>
        </row>
        <row r="3222">
          <cell r="A3222" t="str">
            <v>92314835E</v>
          </cell>
          <cell r="B3222" t="str">
            <v>YES</v>
          </cell>
          <cell r="C3222" t="str">
            <v>Yes</v>
          </cell>
        </row>
        <row r="3223">
          <cell r="A3223" t="str">
            <v>92315208D</v>
          </cell>
          <cell r="B3223" t="str">
            <v>YES</v>
          </cell>
          <cell r="C3223" t="str">
            <v>Yes</v>
          </cell>
        </row>
        <row r="3224">
          <cell r="A3224" t="str">
            <v>92315398E</v>
          </cell>
          <cell r="B3224" t="str">
            <v>YES</v>
          </cell>
          <cell r="C3224" t="str">
            <v>Yes</v>
          </cell>
        </row>
        <row r="3225">
          <cell r="A3225" t="str">
            <v>92316087E</v>
          </cell>
          <cell r="B3225" t="str">
            <v>YES</v>
          </cell>
          <cell r="C3225" t="str">
            <v>Yes</v>
          </cell>
        </row>
        <row r="3226">
          <cell r="A3226" t="str">
            <v>92316580E</v>
          </cell>
          <cell r="B3226" t="str">
            <v>YES</v>
          </cell>
          <cell r="C3226" t="str">
            <v>Yes</v>
          </cell>
        </row>
        <row r="3227">
          <cell r="A3227" t="str">
            <v>92316741F</v>
          </cell>
          <cell r="B3227" t="str">
            <v>YES</v>
          </cell>
          <cell r="C3227" t="str">
            <v>Yes</v>
          </cell>
        </row>
        <row r="3228">
          <cell r="A3228" t="str">
            <v>92317071F</v>
          </cell>
          <cell r="B3228" t="str">
            <v>YES</v>
          </cell>
          <cell r="C3228" t="str">
            <v>Yes</v>
          </cell>
        </row>
        <row r="3229">
          <cell r="A3229" t="str">
            <v>92317696E</v>
          </cell>
          <cell r="B3229" t="str">
            <v>YES</v>
          </cell>
          <cell r="C3229" t="str">
            <v>Yes</v>
          </cell>
        </row>
        <row r="3230">
          <cell r="A3230" t="str">
            <v>92318431F</v>
          </cell>
          <cell r="B3230" t="str">
            <v>YES</v>
          </cell>
          <cell r="C3230" t="str">
            <v>Yes</v>
          </cell>
        </row>
        <row r="3231">
          <cell r="A3231" t="str">
            <v>92319269E</v>
          </cell>
          <cell r="B3231" t="str">
            <v>YES</v>
          </cell>
          <cell r="C3231" t="str">
            <v>Yes</v>
          </cell>
        </row>
        <row r="3232">
          <cell r="A3232" t="str">
            <v>92319569D</v>
          </cell>
          <cell r="B3232" t="str">
            <v>YES</v>
          </cell>
          <cell r="C3232" t="str">
            <v>Yes</v>
          </cell>
        </row>
        <row r="3233">
          <cell r="A3233" t="str">
            <v>92319630F</v>
          </cell>
          <cell r="B3233" t="str">
            <v>YES</v>
          </cell>
          <cell r="C3233" t="str">
            <v>Yes</v>
          </cell>
        </row>
        <row r="3234">
          <cell r="A3234" t="str">
            <v>92319876F</v>
          </cell>
          <cell r="B3234" t="str">
            <v>YES</v>
          </cell>
          <cell r="C3234" t="str">
            <v>Yes</v>
          </cell>
        </row>
        <row r="3235">
          <cell r="A3235" t="str">
            <v>92320812F</v>
          </cell>
          <cell r="B3235" t="str">
            <v>YES</v>
          </cell>
          <cell r="C3235" t="str">
            <v>Yes</v>
          </cell>
        </row>
        <row r="3236">
          <cell r="A3236" t="str">
            <v>92320941F</v>
          </cell>
          <cell r="B3236" t="str">
            <v>YES</v>
          </cell>
          <cell r="C3236" t="str">
            <v>Yes</v>
          </cell>
        </row>
        <row r="3237">
          <cell r="A3237" t="str">
            <v>92321115E</v>
          </cell>
          <cell r="B3237" t="str">
            <v>YES</v>
          </cell>
          <cell r="C3237" t="str">
            <v>Yes</v>
          </cell>
        </row>
        <row r="3238">
          <cell r="A3238" t="str">
            <v>92321969E</v>
          </cell>
          <cell r="B3238" t="str">
            <v>YES</v>
          </cell>
          <cell r="C3238" t="str">
            <v>Yes</v>
          </cell>
        </row>
        <row r="3239">
          <cell r="A3239" t="str">
            <v>92323448E</v>
          </cell>
          <cell r="B3239" t="str">
            <v>YES</v>
          </cell>
          <cell r="C3239" t="str">
            <v>Yes</v>
          </cell>
        </row>
        <row r="3240">
          <cell r="A3240" t="str">
            <v>92323543E</v>
          </cell>
          <cell r="B3240" t="str">
            <v>YES</v>
          </cell>
          <cell r="C3240" t="str">
            <v>Yes</v>
          </cell>
        </row>
        <row r="3241">
          <cell r="A3241" t="str">
            <v>92323739E</v>
          </cell>
          <cell r="B3241" t="str">
            <v>YES</v>
          </cell>
          <cell r="C3241" t="str">
            <v>Yes</v>
          </cell>
        </row>
        <row r="3242">
          <cell r="A3242" t="str">
            <v>92324259F</v>
          </cell>
          <cell r="B3242" t="str">
            <v>YES</v>
          </cell>
          <cell r="C3242" t="str">
            <v>Yes</v>
          </cell>
        </row>
        <row r="3243">
          <cell r="A3243" t="str">
            <v>92324800F</v>
          </cell>
          <cell r="B3243" t="str">
            <v>YES</v>
          </cell>
          <cell r="C3243" t="str">
            <v>Yes</v>
          </cell>
        </row>
        <row r="3244">
          <cell r="A3244" t="str">
            <v>92325667E</v>
          </cell>
          <cell r="B3244" t="str">
            <v>YES</v>
          </cell>
          <cell r="C3244" t="str">
            <v>Yes</v>
          </cell>
        </row>
        <row r="3245">
          <cell r="A3245" t="str">
            <v>92326510F</v>
          </cell>
          <cell r="B3245" t="str">
            <v>YES</v>
          </cell>
          <cell r="C3245" t="str">
            <v>Yes</v>
          </cell>
        </row>
        <row r="3246">
          <cell r="A3246" t="str">
            <v>92327797E</v>
          </cell>
          <cell r="B3246" t="str">
            <v>YES</v>
          </cell>
          <cell r="C3246" t="str">
            <v>Yes</v>
          </cell>
        </row>
        <row r="3247">
          <cell r="A3247" t="str">
            <v>92327867E</v>
          </cell>
          <cell r="B3247" t="str">
            <v>YES</v>
          </cell>
          <cell r="C3247" t="str">
            <v>Yes</v>
          </cell>
        </row>
        <row r="3248">
          <cell r="A3248" t="str">
            <v>92328317E</v>
          </cell>
          <cell r="B3248" t="str">
            <v>YES</v>
          </cell>
          <cell r="C3248" t="str">
            <v>Yes</v>
          </cell>
        </row>
        <row r="3249">
          <cell r="A3249" t="str">
            <v>92328398D</v>
          </cell>
          <cell r="B3249" t="str">
            <v>YES</v>
          </cell>
          <cell r="C3249" t="str">
            <v>Yes</v>
          </cell>
        </row>
        <row r="3250">
          <cell r="A3250" t="str">
            <v>92329437F</v>
          </cell>
          <cell r="B3250" t="str">
            <v>YES</v>
          </cell>
          <cell r="C3250" t="str">
            <v>Yes</v>
          </cell>
        </row>
        <row r="3251">
          <cell r="A3251" t="str">
            <v>92329808E</v>
          </cell>
          <cell r="B3251" t="str">
            <v>YES</v>
          </cell>
          <cell r="C3251" t="str">
            <v>Yes</v>
          </cell>
        </row>
        <row r="3252">
          <cell r="A3252" t="str">
            <v>92330453F</v>
          </cell>
          <cell r="B3252" t="str">
            <v>YES</v>
          </cell>
          <cell r="C3252" t="str">
            <v>Yes</v>
          </cell>
        </row>
        <row r="3253">
          <cell r="A3253" t="str">
            <v>92331011F</v>
          </cell>
          <cell r="B3253" t="str">
            <v>YES</v>
          </cell>
          <cell r="C3253" t="str">
            <v>Yes</v>
          </cell>
        </row>
        <row r="3254">
          <cell r="A3254" t="str">
            <v>92332501E</v>
          </cell>
          <cell r="B3254" t="str">
            <v>YES</v>
          </cell>
          <cell r="C3254" t="str">
            <v>Yes</v>
          </cell>
        </row>
        <row r="3255">
          <cell r="A3255" t="str">
            <v>92332529E</v>
          </cell>
          <cell r="B3255" t="str">
            <v>YES</v>
          </cell>
          <cell r="C3255" t="str">
            <v>Yes</v>
          </cell>
        </row>
        <row r="3256">
          <cell r="A3256" t="str">
            <v>92332531F</v>
          </cell>
          <cell r="B3256" t="str">
            <v>YES</v>
          </cell>
          <cell r="C3256" t="str">
            <v>Yes</v>
          </cell>
        </row>
        <row r="3257">
          <cell r="A3257" t="str">
            <v>92332572F</v>
          </cell>
          <cell r="B3257" t="str">
            <v>YES</v>
          </cell>
          <cell r="C3257" t="str">
            <v>Yes</v>
          </cell>
        </row>
        <row r="3258">
          <cell r="A3258" t="str">
            <v>92332780F</v>
          </cell>
          <cell r="B3258" t="str">
            <v>YES</v>
          </cell>
          <cell r="C3258" t="str">
            <v>NIT</v>
          </cell>
        </row>
        <row r="3259">
          <cell r="A3259" t="str">
            <v>92333607D</v>
          </cell>
          <cell r="B3259" t="str">
            <v>YES</v>
          </cell>
          <cell r="C3259" t="str">
            <v>Yes</v>
          </cell>
        </row>
        <row r="3260">
          <cell r="A3260" t="str">
            <v>92333660F</v>
          </cell>
          <cell r="B3260" t="str">
            <v>YES</v>
          </cell>
          <cell r="C3260" t="str">
            <v>Yes</v>
          </cell>
        </row>
        <row r="3261">
          <cell r="A3261" t="str">
            <v>92334967D</v>
          </cell>
          <cell r="B3261" t="str">
            <v>YES</v>
          </cell>
          <cell r="C3261" t="str">
            <v>NIT</v>
          </cell>
        </row>
        <row r="3262">
          <cell r="A3262" t="str">
            <v>92335289E</v>
          </cell>
          <cell r="B3262" t="str">
            <v>YES</v>
          </cell>
          <cell r="C3262" t="str">
            <v>Yes</v>
          </cell>
        </row>
        <row r="3263">
          <cell r="A3263" t="str">
            <v>92335366E</v>
          </cell>
          <cell r="B3263" t="str">
            <v>YES</v>
          </cell>
          <cell r="C3263" t="str">
            <v>Yes</v>
          </cell>
        </row>
        <row r="3264">
          <cell r="A3264" t="str">
            <v>92335610F</v>
          </cell>
          <cell r="B3264" t="str">
            <v>YES</v>
          </cell>
          <cell r="C3264" t="str">
            <v>NIT</v>
          </cell>
        </row>
        <row r="3265">
          <cell r="A3265" t="str">
            <v>92335761F</v>
          </cell>
          <cell r="B3265" t="str">
            <v>YES</v>
          </cell>
          <cell r="C3265" t="str">
            <v>Yes</v>
          </cell>
        </row>
        <row r="3266">
          <cell r="A3266" t="str">
            <v>92336179E</v>
          </cell>
          <cell r="B3266" t="str">
            <v>YES</v>
          </cell>
          <cell r="C3266" t="str">
            <v>Yes</v>
          </cell>
        </row>
        <row r="3267">
          <cell r="A3267" t="str">
            <v>92336332E</v>
          </cell>
          <cell r="B3267" t="str">
            <v>YES</v>
          </cell>
          <cell r="C3267" t="str">
            <v>Yes</v>
          </cell>
        </row>
        <row r="3268">
          <cell r="A3268" t="str">
            <v>92337048E</v>
          </cell>
          <cell r="B3268" t="str">
            <v>YES</v>
          </cell>
          <cell r="C3268" t="str">
            <v>Yes</v>
          </cell>
        </row>
        <row r="3269">
          <cell r="A3269" t="str">
            <v>92337359D</v>
          </cell>
          <cell r="B3269" t="str">
            <v>YES</v>
          </cell>
          <cell r="C3269" t="str">
            <v>Yes</v>
          </cell>
        </row>
        <row r="3270">
          <cell r="A3270" t="str">
            <v>92337961E</v>
          </cell>
          <cell r="B3270" t="str">
            <v>YES</v>
          </cell>
          <cell r="C3270" t="str">
            <v>Yes</v>
          </cell>
        </row>
        <row r="3271">
          <cell r="A3271" t="str">
            <v>92337979E</v>
          </cell>
          <cell r="B3271" t="str">
            <v>YES</v>
          </cell>
          <cell r="C3271" t="str">
            <v>Yes</v>
          </cell>
        </row>
        <row r="3272">
          <cell r="A3272" t="str">
            <v>92338551E</v>
          </cell>
          <cell r="B3272" t="str">
            <v>YES</v>
          </cell>
          <cell r="C3272" t="str">
            <v>Yes</v>
          </cell>
        </row>
        <row r="3273">
          <cell r="A3273" t="str">
            <v>92338562F</v>
          </cell>
          <cell r="B3273" t="str">
            <v>YES</v>
          </cell>
          <cell r="C3273" t="str">
            <v>Yes</v>
          </cell>
        </row>
        <row r="3274">
          <cell r="A3274" t="str">
            <v>92338636F</v>
          </cell>
          <cell r="B3274" t="str">
            <v>YES</v>
          </cell>
          <cell r="C3274" t="str">
            <v>Yes</v>
          </cell>
        </row>
        <row r="3275">
          <cell r="A3275" t="str">
            <v>92339201F</v>
          </cell>
          <cell r="B3275" t="str">
            <v>YES</v>
          </cell>
          <cell r="C3275" t="str">
            <v>Yes</v>
          </cell>
        </row>
        <row r="3276">
          <cell r="A3276" t="str">
            <v>92340162F</v>
          </cell>
          <cell r="B3276" t="str">
            <v>YES</v>
          </cell>
          <cell r="C3276" t="str">
            <v>Yes</v>
          </cell>
        </row>
        <row r="3277">
          <cell r="A3277" t="str">
            <v>92340556E</v>
          </cell>
          <cell r="B3277" t="str">
            <v>YES</v>
          </cell>
          <cell r="C3277" t="str">
            <v>Yes</v>
          </cell>
        </row>
        <row r="3278">
          <cell r="A3278" t="str">
            <v>92341710F</v>
          </cell>
          <cell r="B3278" t="str">
            <v>YES</v>
          </cell>
          <cell r="C3278" t="str">
            <v>Yes</v>
          </cell>
        </row>
        <row r="3279">
          <cell r="A3279" t="str">
            <v>92341820F</v>
          </cell>
          <cell r="B3279" t="str">
            <v>YES</v>
          </cell>
          <cell r="C3279" t="str">
            <v>Yes</v>
          </cell>
        </row>
        <row r="3280">
          <cell r="A3280" t="str">
            <v>92342026D</v>
          </cell>
          <cell r="B3280" t="str">
            <v>YES</v>
          </cell>
          <cell r="C3280" t="str">
            <v>Yes</v>
          </cell>
        </row>
        <row r="3281">
          <cell r="A3281" t="str">
            <v>92342729D</v>
          </cell>
          <cell r="B3281" t="str">
            <v>YES</v>
          </cell>
          <cell r="C3281" t="str">
            <v>Yes</v>
          </cell>
        </row>
        <row r="3282">
          <cell r="A3282" t="str">
            <v>92342899D</v>
          </cell>
          <cell r="B3282" t="str">
            <v>YES</v>
          </cell>
          <cell r="C3282" t="str">
            <v>Yes</v>
          </cell>
        </row>
        <row r="3283">
          <cell r="A3283" t="str">
            <v>92342981E</v>
          </cell>
          <cell r="B3283" t="str">
            <v>YES</v>
          </cell>
          <cell r="C3283" t="str">
            <v>Yes</v>
          </cell>
        </row>
        <row r="3284">
          <cell r="A3284" t="str">
            <v>92344745E</v>
          </cell>
          <cell r="B3284" t="str">
            <v>YES</v>
          </cell>
          <cell r="C3284" t="str">
            <v>NIT</v>
          </cell>
        </row>
        <row r="3285">
          <cell r="A3285" t="str">
            <v>92345127E</v>
          </cell>
          <cell r="B3285" t="str">
            <v>YES</v>
          </cell>
          <cell r="C3285" t="str">
            <v>Yes</v>
          </cell>
        </row>
        <row r="3286">
          <cell r="A3286" t="str">
            <v>92345316D</v>
          </cell>
          <cell r="B3286" t="str">
            <v>YES</v>
          </cell>
          <cell r="C3286" t="str">
            <v>Yes</v>
          </cell>
        </row>
        <row r="3287">
          <cell r="A3287" t="str">
            <v>92346526D</v>
          </cell>
          <cell r="B3287" t="str">
            <v>YES</v>
          </cell>
          <cell r="C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  <cell r="C3288" t="str">
            <v>Yes</v>
          </cell>
        </row>
        <row r="3289">
          <cell r="A3289" t="str">
            <v>92346620F</v>
          </cell>
          <cell r="B3289" t="str">
            <v>YES</v>
          </cell>
          <cell r="C3289" t="str">
            <v>Yes</v>
          </cell>
        </row>
        <row r="3290">
          <cell r="A3290" t="str">
            <v>92346990F</v>
          </cell>
          <cell r="B3290" t="str">
            <v>YES</v>
          </cell>
          <cell r="C3290" t="str">
            <v>Yes</v>
          </cell>
        </row>
        <row r="3291">
          <cell r="A3291" t="str">
            <v>92347782F</v>
          </cell>
          <cell r="B3291" t="str">
            <v>YES</v>
          </cell>
          <cell r="C3291" t="str">
            <v>Yes</v>
          </cell>
        </row>
        <row r="3292">
          <cell r="A3292" t="str">
            <v>92348863E</v>
          </cell>
          <cell r="B3292" t="str">
            <v>YES</v>
          </cell>
          <cell r="C3292" t="str">
            <v>Yes</v>
          </cell>
        </row>
        <row r="3293">
          <cell r="A3293" t="str">
            <v>92349212E</v>
          </cell>
          <cell r="B3293" t="str">
            <v>YES</v>
          </cell>
          <cell r="C3293" t="str">
            <v>Yes</v>
          </cell>
        </row>
        <row r="3294">
          <cell r="A3294" t="str">
            <v>92350416E</v>
          </cell>
          <cell r="B3294" t="str">
            <v>YES</v>
          </cell>
          <cell r="C3294" t="str">
            <v>Yes</v>
          </cell>
        </row>
        <row r="3295">
          <cell r="A3295" t="str">
            <v>92351853F</v>
          </cell>
          <cell r="B3295" t="str">
            <v>YES</v>
          </cell>
          <cell r="C3295" t="str">
            <v>Yes</v>
          </cell>
        </row>
        <row r="3296">
          <cell r="A3296" t="str">
            <v>92351932F</v>
          </cell>
          <cell r="B3296" t="str">
            <v>YES</v>
          </cell>
          <cell r="C3296" t="str">
            <v>NIT</v>
          </cell>
        </row>
        <row r="3297">
          <cell r="A3297" t="str">
            <v>92354865D</v>
          </cell>
          <cell r="B3297" t="str">
            <v>YES</v>
          </cell>
          <cell r="C3297" t="str">
            <v>Yes</v>
          </cell>
        </row>
        <row r="3298">
          <cell r="A3298" t="str">
            <v>92354973E</v>
          </cell>
          <cell r="B3298" t="str">
            <v>YES</v>
          </cell>
          <cell r="C3298" t="str">
            <v>Yes</v>
          </cell>
        </row>
        <row r="3299">
          <cell r="A3299" t="str">
            <v>92355542F</v>
          </cell>
          <cell r="B3299" t="str">
            <v>YES</v>
          </cell>
          <cell r="C3299" t="str">
            <v>NIT</v>
          </cell>
        </row>
        <row r="3300">
          <cell r="A3300" t="str">
            <v>92356174F</v>
          </cell>
          <cell r="B3300" t="str">
            <v>YES</v>
          </cell>
          <cell r="C3300" t="str">
            <v>Yes</v>
          </cell>
        </row>
        <row r="3301">
          <cell r="A3301" t="str">
            <v>92357821E</v>
          </cell>
          <cell r="B3301" t="str">
            <v>YES</v>
          </cell>
          <cell r="C3301" t="str">
            <v>Yes</v>
          </cell>
        </row>
        <row r="3302">
          <cell r="A3302" t="str">
            <v>92358366E</v>
          </cell>
          <cell r="B3302" t="str">
            <v>YES</v>
          </cell>
          <cell r="C3302" t="str">
            <v>Yes</v>
          </cell>
        </row>
        <row r="3303">
          <cell r="A3303" t="str">
            <v>92359085D</v>
          </cell>
          <cell r="B3303" t="str">
            <v>YES</v>
          </cell>
          <cell r="C3303" t="str">
            <v>Yes</v>
          </cell>
        </row>
        <row r="3304">
          <cell r="A3304" t="str">
            <v>92359151E</v>
          </cell>
          <cell r="B3304" t="str">
            <v>YES</v>
          </cell>
          <cell r="C3304" t="str">
            <v>Yes</v>
          </cell>
        </row>
        <row r="3305">
          <cell r="A3305" t="str">
            <v>92359883F</v>
          </cell>
          <cell r="B3305" t="str">
            <v>YES</v>
          </cell>
          <cell r="C3305" t="str">
            <v>Yes</v>
          </cell>
        </row>
        <row r="3306">
          <cell r="A3306" t="str">
            <v>92360398E</v>
          </cell>
          <cell r="B3306" t="str">
            <v>YES</v>
          </cell>
          <cell r="C3306" t="str">
            <v>Yes</v>
          </cell>
        </row>
        <row r="3307">
          <cell r="A3307" t="str">
            <v>92360555D</v>
          </cell>
          <cell r="B3307" t="str">
            <v>YES</v>
          </cell>
          <cell r="C3307" t="str">
            <v>Yes</v>
          </cell>
        </row>
        <row r="3308">
          <cell r="A3308" t="str">
            <v>92361753F</v>
          </cell>
          <cell r="B3308" t="str">
            <v>YES</v>
          </cell>
          <cell r="C3308" t="str">
            <v>Yes</v>
          </cell>
        </row>
        <row r="3309">
          <cell r="A3309" t="str">
            <v>92361811F</v>
          </cell>
          <cell r="B3309" t="str">
            <v>YES</v>
          </cell>
          <cell r="C3309" t="str">
            <v>Yes</v>
          </cell>
        </row>
        <row r="3310">
          <cell r="A3310" t="str">
            <v>92362878E</v>
          </cell>
          <cell r="B3310" t="str">
            <v>YES</v>
          </cell>
          <cell r="C3310" t="str">
            <v>Yes</v>
          </cell>
        </row>
        <row r="3311">
          <cell r="A3311" t="str">
            <v>92363790E</v>
          </cell>
          <cell r="B3311" t="str">
            <v>YES</v>
          </cell>
          <cell r="C3311" t="str">
            <v>Yes</v>
          </cell>
        </row>
        <row r="3312">
          <cell r="A3312" t="str">
            <v>92364145F</v>
          </cell>
          <cell r="B3312" t="str">
            <v>YES</v>
          </cell>
          <cell r="C3312" t="str">
            <v>Yes</v>
          </cell>
        </row>
        <row r="3313">
          <cell r="A3313" t="str">
            <v>92364632E</v>
          </cell>
          <cell r="B3313" t="str">
            <v>YES</v>
          </cell>
          <cell r="C3313" t="str">
            <v>Yes</v>
          </cell>
        </row>
        <row r="3314">
          <cell r="A3314" t="str">
            <v>92367404E</v>
          </cell>
          <cell r="B3314" t="str">
            <v>YES</v>
          </cell>
          <cell r="C3314" t="str">
            <v>Yes</v>
          </cell>
        </row>
        <row r="3315">
          <cell r="A3315" t="str">
            <v>92367937E</v>
          </cell>
          <cell r="B3315" t="str">
            <v>YES</v>
          </cell>
          <cell r="C3315" t="str">
            <v>Yes</v>
          </cell>
        </row>
        <row r="3316">
          <cell r="A3316" t="str">
            <v>92370288E</v>
          </cell>
          <cell r="B3316" t="str">
            <v>YES</v>
          </cell>
          <cell r="C3316" t="str">
            <v>Yes</v>
          </cell>
        </row>
        <row r="3317">
          <cell r="A3317" t="str">
            <v>92370960E</v>
          </cell>
          <cell r="B3317" t="str">
            <v>YES</v>
          </cell>
          <cell r="C3317" t="str">
            <v>Yes</v>
          </cell>
        </row>
        <row r="3318">
          <cell r="A3318" t="str">
            <v>92371491F</v>
          </cell>
          <cell r="B3318" t="str">
            <v>YES</v>
          </cell>
          <cell r="C3318" t="str">
            <v>Yes</v>
          </cell>
        </row>
        <row r="3319">
          <cell r="A3319" t="str">
            <v>92371899E</v>
          </cell>
          <cell r="B3319" t="str">
            <v>YES</v>
          </cell>
          <cell r="C3319" t="str">
            <v>Yes</v>
          </cell>
        </row>
        <row r="3320">
          <cell r="A3320" t="str">
            <v>92373473E</v>
          </cell>
          <cell r="B3320" t="str">
            <v>YES</v>
          </cell>
          <cell r="C3320" t="str">
            <v>Yes</v>
          </cell>
        </row>
        <row r="3321">
          <cell r="A3321" t="str">
            <v>92374186D</v>
          </cell>
          <cell r="B3321" t="str">
            <v>YES</v>
          </cell>
          <cell r="C3321" t="str">
            <v>Yes</v>
          </cell>
        </row>
        <row r="3322">
          <cell r="A3322" t="str">
            <v>92374197E</v>
          </cell>
          <cell r="B3322" t="str">
            <v>YES</v>
          </cell>
          <cell r="C3322" t="str">
            <v>Yes</v>
          </cell>
        </row>
        <row r="3323">
          <cell r="A3323" t="str">
            <v>92375622F</v>
          </cell>
          <cell r="B3323" t="str">
            <v>YES</v>
          </cell>
          <cell r="C3323" t="str">
            <v>Yes</v>
          </cell>
        </row>
        <row r="3324">
          <cell r="A3324" t="str">
            <v>92376256F</v>
          </cell>
          <cell r="B3324" t="str">
            <v>YES</v>
          </cell>
          <cell r="C3324" t="str">
            <v>Yes</v>
          </cell>
        </row>
        <row r="3325">
          <cell r="A3325" t="str">
            <v>92377540F</v>
          </cell>
          <cell r="B3325" t="str">
            <v>YES</v>
          </cell>
          <cell r="C3325" t="str">
            <v>Yes</v>
          </cell>
        </row>
        <row r="3326">
          <cell r="A3326" t="str">
            <v>92378147D</v>
          </cell>
          <cell r="B3326" t="str">
            <v>YES</v>
          </cell>
          <cell r="C3326" t="str">
            <v>Yes</v>
          </cell>
        </row>
        <row r="3327">
          <cell r="A3327" t="str">
            <v>92378237E</v>
          </cell>
          <cell r="B3327" t="str">
            <v>YES</v>
          </cell>
          <cell r="C3327" t="str">
            <v>Yes</v>
          </cell>
        </row>
        <row r="3328">
          <cell r="A3328" t="str">
            <v>92382783F</v>
          </cell>
          <cell r="B3328" t="str">
            <v>YES</v>
          </cell>
          <cell r="C3328" t="str">
            <v>Yes</v>
          </cell>
        </row>
        <row r="3329">
          <cell r="A3329" t="str">
            <v>92384817D</v>
          </cell>
          <cell r="B3329" t="str">
            <v>YES</v>
          </cell>
          <cell r="C3329" t="str">
            <v>Yes</v>
          </cell>
        </row>
        <row r="3330">
          <cell r="A3330" t="str">
            <v>92385028E</v>
          </cell>
          <cell r="B3330" t="str">
            <v>YES</v>
          </cell>
          <cell r="C3330" t="str">
            <v>Yes</v>
          </cell>
        </row>
        <row r="3331">
          <cell r="A3331" t="str">
            <v>92385411F</v>
          </cell>
          <cell r="B3331" t="str">
            <v>YES</v>
          </cell>
          <cell r="C3331" t="str">
            <v>NIT</v>
          </cell>
        </row>
        <row r="3332">
          <cell r="A3332" t="str">
            <v>92385468E</v>
          </cell>
          <cell r="B3332" t="str">
            <v>YES</v>
          </cell>
          <cell r="C3332" t="str">
            <v>NIT</v>
          </cell>
        </row>
        <row r="3333">
          <cell r="A3333" t="str">
            <v>92386009E</v>
          </cell>
          <cell r="B3333" t="str">
            <v>YES</v>
          </cell>
          <cell r="C3333" t="str">
            <v>Yes</v>
          </cell>
        </row>
        <row r="3334">
          <cell r="A3334" t="str">
            <v>92386423D</v>
          </cell>
          <cell r="B3334" t="str">
            <v>YES</v>
          </cell>
          <cell r="C3334" t="str">
            <v>Yes</v>
          </cell>
        </row>
        <row r="3335">
          <cell r="A3335" t="str">
            <v>92386752E</v>
          </cell>
          <cell r="B3335" t="str">
            <v>YES</v>
          </cell>
          <cell r="C3335" t="str">
            <v>Yes</v>
          </cell>
        </row>
        <row r="3336">
          <cell r="A3336" t="str">
            <v>92387587E</v>
          </cell>
          <cell r="B3336" t="str">
            <v>YES</v>
          </cell>
          <cell r="C3336" t="str">
            <v>Yes</v>
          </cell>
        </row>
        <row r="3337">
          <cell r="A3337" t="str">
            <v>92388411F</v>
          </cell>
          <cell r="B3337" t="str">
            <v>YES</v>
          </cell>
          <cell r="C3337" t="str">
            <v>Yes</v>
          </cell>
        </row>
        <row r="3338">
          <cell r="A3338" t="str">
            <v>92388658E</v>
          </cell>
          <cell r="B3338" t="str">
            <v>YES</v>
          </cell>
          <cell r="C3338" t="str">
            <v>Yes</v>
          </cell>
        </row>
        <row r="3339">
          <cell r="A3339" t="str">
            <v>92390332F</v>
          </cell>
          <cell r="B3339" t="str">
            <v>YES</v>
          </cell>
          <cell r="C3339" t="str">
            <v>Yes</v>
          </cell>
        </row>
        <row r="3340">
          <cell r="A3340" t="str">
            <v>92390553E</v>
          </cell>
          <cell r="B3340" t="str">
            <v>YES</v>
          </cell>
          <cell r="C3340" t="str">
            <v>Yes</v>
          </cell>
        </row>
        <row r="3341">
          <cell r="A3341" t="str">
            <v>92390968D</v>
          </cell>
          <cell r="B3341" t="str">
            <v>YES</v>
          </cell>
          <cell r="C3341" t="str">
            <v>Yes</v>
          </cell>
        </row>
        <row r="3342">
          <cell r="A3342" t="str">
            <v>92391058D</v>
          </cell>
          <cell r="B3342" t="str">
            <v>YES</v>
          </cell>
          <cell r="C3342" t="str">
            <v>Yes</v>
          </cell>
        </row>
        <row r="3343">
          <cell r="A3343" t="str">
            <v>92391942F</v>
          </cell>
          <cell r="B3343" t="str">
            <v>YES</v>
          </cell>
          <cell r="C3343" t="str">
            <v>Yes</v>
          </cell>
        </row>
        <row r="3344">
          <cell r="A3344" t="str">
            <v>92392850F</v>
          </cell>
          <cell r="B3344" t="str">
            <v>YES</v>
          </cell>
          <cell r="C3344" t="str">
            <v>Yes</v>
          </cell>
        </row>
        <row r="3345">
          <cell r="A3345" t="str">
            <v>92393353E</v>
          </cell>
          <cell r="B3345" t="str">
            <v>YES</v>
          </cell>
          <cell r="C3345" t="str">
            <v>Yes</v>
          </cell>
        </row>
        <row r="3346">
          <cell r="A3346" t="str">
            <v>92393362F</v>
          </cell>
          <cell r="B3346" t="str">
            <v>YES</v>
          </cell>
          <cell r="C3346" t="str">
            <v>Yes</v>
          </cell>
        </row>
        <row r="3347">
          <cell r="A3347" t="str">
            <v>92393509E</v>
          </cell>
          <cell r="B3347" t="str">
            <v>YES</v>
          </cell>
          <cell r="C3347" t="str">
            <v>Yes</v>
          </cell>
        </row>
        <row r="3348">
          <cell r="A3348" t="str">
            <v>92398023F</v>
          </cell>
          <cell r="B3348" t="str">
            <v>YES</v>
          </cell>
          <cell r="C3348" t="str">
            <v>Yes</v>
          </cell>
        </row>
        <row r="3349">
          <cell r="A3349" t="str">
            <v>92398572E</v>
          </cell>
          <cell r="B3349" t="str">
            <v>YES</v>
          </cell>
          <cell r="C3349" t="str">
            <v>Yes</v>
          </cell>
        </row>
        <row r="3350">
          <cell r="A3350" t="str">
            <v>92398923F</v>
          </cell>
          <cell r="B3350" t="str">
            <v>YES</v>
          </cell>
          <cell r="C3350" t="str">
            <v>Yes</v>
          </cell>
        </row>
        <row r="3351">
          <cell r="A3351" t="str">
            <v>92398958E</v>
          </cell>
          <cell r="B3351" t="str">
            <v>YES</v>
          </cell>
          <cell r="C3351" t="str">
            <v>Yes</v>
          </cell>
        </row>
        <row r="3352">
          <cell r="A3352" t="str">
            <v>92399140F</v>
          </cell>
          <cell r="B3352" t="str">
            <v>YES</v>
          </cell>
          <cell r="C3352" t="str">
            <v>Yes</v>
          </cell>
        </row>
        <row r="3353">
          <cell r="A3353" t="str">
            <v>92400342F</v>
          </cell>
          <cell r="B3353" t="str">
            <v>YES</v>
          </cell>
          <cell r="C3353" t="str">
            <v>NIT</v>
          </cell>
        </row>
        <row r="3354">
          <cell r="A3354" t="str">
            <v>92400374F</v>
          </cell>
          <cell r="B3354" t="str">
            <v>YES</v>
          </cell>
          <cell r="C3354" t="str">
            <v>Yes</v>
          </cell>
        </row>
        <row r="3355">
          <cell r="A3355" t="str">
            <v>92400416E</v>
          </cell>
          <cell r="B3355" t="str">
            <v>YES</v>
          </cell>
          <cell r="C3355" t="str">
            <v>NIT</v>
          </cell>
        </row>
        <row r="3356">
          <cell r="A3356" t="str">
            <v>92401156D</v>
          </cell>
          <cell r="B3356" t="str">
            <v>YES</v>
          </cell>
          <cell r="C3356" t="str">
            <v>Yes</v>
          </cell>
        </row>
        <row r="3357">
          <cell r="A3357" t="str">
            <v>92401914E</v>
          </cell>
          <cell r="B3357" t="str">
            <v>YES</v>
          </cell>
          <cell r="C3357" t="str">
            <v>Yes</v>
          </cell>
        </row>
        <row r="3358">
          <cell r="A3358" t="str">
            <v>92402507E</v>
          </cell>
          <cell r="B3358" t="str">
            <v>YES</v>
          </cell>
          <cell r="C3358" t="str">
            <v>Yes</v>
          </cell>
        </row>
        <row r="3359">
          <cell r="A3359" t="str">
            <v>92403289E</v>
          </cell>
          <cell r="B3359" t="str">
            <v>YES</v>
          </cell>
          <cell r="C3359" t="str">
            <v>Yes</v>
          </cell>
        </row>
        <row r="3360">
          <cell r="A3360" t="str">
            <v>92403490E</v>
          </cell>
          <cell r="B3360" t="str">
            <v>YES</v>
          </cell>
          <cell r="C3360" t="str">
            <v>Yes</v>
          </cell>
        </row>
        <row r="3361">
          <cell r="A3361" t="str">
            <v>92403850F</v>
          </cell>
          <cell r="B3361" t="str">
            <v>YES</v>
          </cell>
          <cell r="C3361" t="str">
            <v>Yes</v>
          </cell>
        </row>
        <row r="3362">
          <cell r="A3362" t="str">
            <v>92404317E</v>
          </cell>
          <cell r="B3362" t="str">
            <v>YES</v>
          </cell>
          <cell r="C3362" t="str">
            <v>NIT</v>
          </cell>
        </row>
        <row r="3363">
          <cell r="A3363" t="str">
            <v>92404976D</v>
          </cell>
          <cell r="B3363" t="str">
            <v>YES</v>
          </cell>
          <cell r="C3363" t="str">
            <v>Yes</v>
          </cell>
        </row>
        <row r="3364">
          <cell r="A3364" t="str">
            <v>92406018D</v>
          </cell>
          <cell r="B3364" t="str">
            <v>YES</v>
          </cell>
          <cell r="C3364" t="str">
            <v>Yes</v>
          </cell>
        </row>
        <row r="3365">
          <cell r="A3365" t="str">
            <v>92407577E</v>
          </cell>
          <cell r="B3365" t="str">
            <v>YES</v>
          </cell>
          <cell r="C3365" t="str">
            <v>Yes</v>
          </cell>
        </row>
        <row r="3366">
          <cell r="A3366" t="str">
            <v>92407798D</v>
          </cell>
          <cell r="B3366" t="str">
            <v>YES</v>
          </cell>
          <cell r="C3366" t="str">
            <v>Yes</v>
          </cell>
        </row>
        <row r="3367">
          <cell r="A3367" t="str">
            <v>92408117F</v>
          </cell>
          <cell r="B3367" t="str">
            <v>YES</v>
          </cell>
          <cell r="C3367" t="str">
            <v>Yes</v>
          </cell>
        </row>
        <row r="3368">
          <cell r="A3368" t="str">
            <v>92408962F</v>
          </cell>
          <cell r="B3368" t="str">
            <v>YES</v>
          </cell>
          <cell r="C3368" t="str">
            <v>NIT</v>
          </cell>
        </row>
        <row r="3369">
          <cell r="A3369" t="str">
            <v>92409298E</v>
          </cell>
          <cell r="B3369" t="str">
            <v>YES</v>
          </cell>
          <cell r="C3369" t="str">
            <v>Yes</v>
          </cell>
        </row>
        <row r="3370">
          <cell r="A3370" t="str">
            <v>92409335E</v>
          </cell>
          <cell r="B3370" t="str">
            <v>YES</v>
          </cell>
          <cell r="C3370" t="str">
            <v>Yes</v>
          </cell>
        </row>
        <row r="3371">
          <cell r="A3371" t="str">
            <v>92409567F</v>
          </cell>
          <cell r="B3371" t="str">
            <v>YES</v>
          </cell>
          <cell r="C3371" t="str">
            <v>Yes</v>
          </cell>
        </row>
        <row r="3372">
          <cell r="A3372" t="str">
            <v>92409832E</v>
          </cell>
          <cell r="B3372" t="str">
            <v>YES</v>
          </cell>
          <cell r="C3372" t="str">
            <v>Yes</v>
          </cell>
        </row>
        <row r="3373">
          <cell r="A3373" t="str">
            <v>92410990F</v>
          </cell>
          <cell r="B3373" t="str">
            <v>YES</v>
          </cell>
          <cell r="C3373" t="str">
            <v>Yes</v>
          </cell>
        </row>
        <row r="3374">
          <cell r="A3374" t="str">
            <v>92411564F</v>
          </cell>
          <cell r="B3374" t="str">
            <v>YES</v>
          </cell>
          <cell r="C3374" t="str">
            <v>Yes</v>
          </cell>
        </row>
        <row r="3375">
          <cell r="A3375" t="str">
            <v>92414839D</v>
          </cell>
          <cell r="B3375" t="str">
            <v>YES</v>
          </cell>
          <cell r="C3375" t="str">
            <v>NIT</v>
          </cell>
        </row>
        <row r="3376">
          <cell r="A3376" t="str">
            <v>92414931F</v>
          </cell>
          <cell r="B3376" t="str">
            <v>YES</v>
          </cell>
          <cell r="C3376" t="str">
            <v>Yes</v>
          </cell>
        </row>
        <row r="3377">
          <cell r="A3377" t="str">
            <v>92415022D</v>
          </cell>
          <cell r="B3377" t="str">
            <v>YES</v>
          </cell>
          <cell r="C3377" t="str">
            <v>Yes</v>
          </cell>
        </row>
        <row r="3378">
          <cell r="A3378" t="str">
            <v>92415513F</v>
          </cell>
          <cell r="B3378" t="str">
            <v>YES</v>
          </cell>
          <cell r="C3378" t="str">
            <v>Yes</v>
          </cell>
        </row>
        <row r="3379">
          <cell r="A3379" t="str">
            <v>92416811F</v>
          </cell>
          <cell r="B3379" t="str">
            <v>YES</v>
          </cell>
          <cell r="C3379" t="str">
            <v>Yes</v>
          </cell>
        </row>
        <row r="3380">
          <cell r="A3380" t="str">
            <v>92417486D</v>
          </cell>
          <cell r="B3380" t="str">
            <v>YES</v>
          </cell>
          <cell r="C3380" t="str">
            <v>Yes</v>
          </cell>
        </row>
        <row r="3381">
          <cell r="A3381" t="str">
            <v>92419107E</v>
          </cell>
          <cell r="B3381" t="str">
            <v>YES</v>
          </cell>
          <cell r="C3381" t="str">
            <v>Yes</v>
          </cell>
        </row>
        <row r="3382">
          <cell r="A3382" t="str">
            <v>92419318E</v>
          </cell>
          <cell r="B3382" t="str">
            <v>YES</v>
          </cell>
          <cell r="C3382" t="str">
            <v>Yes</v>
          </cell>
        </row>
        <row r="3383">
          <cell r="A3383" t="str">
            <v>92419448E</v>
          </cell>
          <cell r="B3383" t="str">
            <v>YES</v>
          </cell>
          <cell r="C3383" t="str">
            <v>Yes</v>
          </cell>
        </row>
        <row r="3384">
          <cell r="A3384" t="str">
            <v>92419614E</v>
          </cell>
          <cell r="B3384" t="str">
            <v>YES</v>
          </cell>
          <cell r="C3384" t="str">
            <v>Yes</v>
          </cell>
        </row>
        <row r="3385">
          <cell r="A3385" t="str">
            <v>92419917E</v>
          </cell>
          <cell r="B3385" t="str">
            <v>YES</v>
          </cell>
          <cell r="C3385" t="str">
            <v>Yes</v>
          </cell>
        </row>
        <row r="3386">
          <cell r="A3386" t="str">
            <v>92421428E</v>
          </cell>
          <cell r="B3386" t="str">
            <v>YES</v>
          </cell>
          <cell r="C3386" t="str">
            <v>Yes</v>
          </cell>
        </row>
        <row r="3387">
          <cell r="A3387" t="str">
            <v>92421501F</v>
          </cell>
          <cell r="B3387" t="str">
            <v>YES</v>
          </cell>
          <cell r="C3387" t="str">
            <v>Yes</v>
          </cell>
        </row>
        <row r="3388">
          <cell r="A3388" t="str">
            <v>92423917D</v>
          </cell>
          <cell r="B3388" t="str">
            <v>YES</v>
          </cell>
          <cell r="C3388" t="str">
            <v>Yes</v>
          </cell>
        </row>
        <row r="3389">
          <cell r="A3389" t="str">
            <v>92424827E</v>
          </cell>
          <cell r="B3389" t="str">
            <v>YES</v>
          </cell>
          <cell r="C3389" t="str">
            <v>Yes</v>
          </cell>
        </row>
        <row r="3390">
          <cell r="A3390" t="str">
            <v>92425278F</v>
          </cell>
          <cell r="B3390" t="str">
            <v>YES</v>
          </cell>
          <cell r="C3390" t="str">
            <v>Yes</v>
          </cell>
        </row>
        <row r="3391">
          <cell r="A3391" t="str">
            <v>92425835E</v>
          </cell>
          <cell r="B3391" t="str">
            <v>YES</v>
          </cell>
          <cell r="C3391" t="str">
            <v>Yes</v>
          </cell>
        </row>
        <row r="3392">
          <cell r="A3392" t="str">
            <v>92428862E</v>
          </cell>
          <cell r="B3392" t="str">
            <v>YES</v>
          </cell>
          <cell r="C3392" t="str">
            <v>Yes</v>
          </cell>
        </row>
        <row r="3393">
          <cell r="A3393" t="str">
            <v>92429694E</v>
          </cell>
          <cell r="B3393" t="str">
            <v>YES</v>
          </cell>
          <cell r="C3393" t="str">
            <v>Yes</v>
          </cell>
        </row>
        <row r="3394">
          <cell r="A3394" t="str">
            <v>92430029D</v>
          </cell>
          <cell r="B3394" t="str">
            <v>YES</v>
          </cell>
          <cell r="C3394" t="str">
            <v>Yes</v>
          </cell>
        </row>
        <row r="3395">
          <cell r="A3395" t="str">
            <v>92435048D</v>
          </cell>
          <cell r="B3395" t="str">
            <v>YES</v>
          </cell>
          <cell r="C3395" t="str">
            <v>Yes</v>
          </cell>
        </row>
        <row r="3396">
          <cell r="A3396" t="str">
            <v>92435678E</v>
          </cell>
          <cell r="B3396" t="str">
            <v>YES</v>
          </cell>
          <cell r="C3396" t="str">
            <v>Yes</v>
          </cell>
        </row>
        <row r="3397">
          <cell r="A3397" t="str">
            <v>92435771E</v>
          </cell>
          <cell r="B3397" t="str">
            <v>YES</v>
          </cell>
          <cell r="C3397" t="str">
            <v>Yes</v>
          </cell>
        </row>
        <row r="3398">
          <cell r="A3398" t="str">
            <v>92436731F</v>
          </cell>
          <cell r="B3398" t="str">
            <v>YES</v>
          </cell>
          <cell r="C3398" t="str">
            <v>Yes</v>
          </cell>
        </row>
        <row r="3399">
          <cell r="A3399" t="str">
            <v>92437390F</v>
          </cell>
          <cell r="B3399" t="str">
            <v>YES</v>
          </cell>
          <cell r="C3399" t="str">
            <v>Yes</v>
          </cell>
        </row>
        <row r="3400">
          <cell r="A3400" t="str">
            <v>92438469E</v>
          </cell>
          <cell r="B3400" t="str">
            <v>YES</v>
          </cell>
          <cell r="C3400" t="str">
            <v>Yes</v>
          </cell>
        </row>
        <row r="3401">
          <cell r="A3401" t="str">
            <v>92438713D</v>
          </cell>
          <cell r="B3401" t="str">
            <v>YES</v>
          </cell>
          <cell r="C3401" t="str">
            <v>Yes</v>
          </cell>
        </row>
        <row r="3402">
          <cell r="A3402" t="str">
            <v>92439613E</v>
          </cell>
          <cell r="B3402" t="str">
            <v>YES</v>
          </cell>
          <cell r="C3402" t="str">
            <v>Yes</v>
          </cell>
        </row>
        <row r="3403">
          <cell r="A3403" t="str">
            <v>92439746E</v>
          </cell>
          <cell r="B3403" t="str">
            <v>YES</v>
          </cell>
          <cell r="C3403" t="str">
            <v>Yes</v>
          </cell>
        </row>
        <row r="3404">
          <cell r="A3404" t="str">
            <v>92442649E</v>
          </cell>
          <cell r="B3404" t="str">
            <v>YES</v>
          </cell>
          <cell r="C3404" t="str">
            <v>Yes</v>
          </cell>
        </row>
        <row r="3405">
          <cell r="A3405" t="str">
            <v>92442960F</v>
          </cell>
          <cell r="B3405" t="str">
            <v>YES</v>
          </cell>
          <cell r="C3405" t="str">
            <v>Yes</v>
          </cell>
        </row>
        <row r="3406">
          <cell r="A3406" t="str">
            <v>92443441F</v>
          </cell>
          <cell r="B3406" t="str">
            <v>YES</v>
          </cell>
          <cell r="C3406" t="str">
            <v>Yes</v>
          </cell>
        </row>
        <row r="3407">
          <cell r="A3407" t="str">
            <v>92444313F</v>
          </cell>
          <cell r="B3407" t="str">
            <v>YES</v>
          </cell>
          <cell r="C3407" t="str">
            <v>Yes</v>
          </cell>
        </row>
        <row r="3408">
          <cell r="A3408" t="str">
            <v>92444700F</v>
          </cell>
          <cell r="B3408" t="str">
            <v>YES</v>
          </cell>
          <cell r="C3408" t="str">
            <v>Yes</v>
          </cell>
        </row>
        <row r="3409">
          <cell r="A3409" t="str">
            <v>92445411F</v>
          </cell>
          <cell r="B3409" t="str">
            <v>YES</v>
          </cell>
          <cell r="C3409" t="str">
            <v>NIT</v>
          </cell>
        </row>
        <row r="3410">
          <cell r="A3410" t="str">
            <v>92445642F</v>
          </cell>
          <cell r="B3410" t="str">
            <v>YES</v>
          </cell>
          <cell r="C3410" t="str">
            <v>Yes</v>
          </cell>
        </row>
        <row r="3411">
          <cell r="A3411" t="str">
            <v>92445958E</v>
          </cell>
          <cell r="B3411" t="str">
            <v>YES</v>
          </cell>
          <cell r="C3411" t="str">
            <v>Yes</v>
          </cell>
        </row>
        <row r="3412">
          <cell r="A3412" t="str">
            <v>92446146D</v>
          </cell>
          <cell r="B3412" t="str">
            <v>YES</v>
          </cell>
          <cell r="C3412" t="str">
            <v>Yes</v>
          </cell>
        </row>
        <row r="3413">
          <cell r="A3413" t="str">
            <v>92447690F</v>
          </cell>
          <cell r="B3413" t="str">
            <v>YES</v>
          </cell>
          <cell r="C3413" t="str">
            <v>Yes</v>
          </cell>
        </row>
        <row r="3414">
          <cell r="A3414" t="str">
            <v>92447907E</v>
          </cell>
          <cell r="B3414" t="str">
            <v>YES</v>
          </cell>
          <cell r="C3414" t="str">
            <v>Yes</v>
          </cell>
        </row>
        <row r="3415">
          <cell r="A3415" t="str">
            <v>92448133F</v>
          </cell>
          <cell r="B3415" t="str">
            <v>YES</v>
          </cell>
          <cell r="C3415" t="str">
            <v>Yes</v>
          </cell>
        </row>
        <row r="3416">
          <cell r="A3416" t="str">
            <v>92448189E</v>
          </cell>
          <cell r="B3416" t="str">
            <v>YES</v>
          </cell>
          <cell r="C3416" t="str">
            <v>Yes</v>
          </cell>
        </row>
        <row r="3417">
          <cell r="A3417" t="str">
            <v>92448786E</v>
          </cell>
          <cell r="B3417" t="str">
            <v>YES</v>
          </cell>
          <cell r="C3417" t="str">
            <v>Yes</v>
          </cell>
        </row>
        <row r="3418">
          <cell r="A3418" t="str">
            <v>92449210E</v>
          </cell>
          <cell r="B3418" t="str">
            <v>YES</v>
          </cell>
          <cell r="C3418" t="str">
            <v>Yes</v>
          </cell>
        </row>
        <row r="3419">
          <cell r="A3419" t="str">
            <v>92449334F</v>
          </cell>
          <cell r="B3419" t="str">
            <v>YES</v>
          </cell>
          <cell r="C3419" t="str">
            <v>Yes</v>
          </cell>
        </row>
        <row r="3420">
          <cell r="A3420" t="str">
            <v>92451226E</v>
          </cell>
          <cell r="B3420" t="str">
            <v>YES</v>
          </cell>
          <cell r="C3420" t="str">
            <v>Yes</v>
          </cell>
        </row>
        <row r="3421">
          <cell r="A3421" t="str">
            <v>92455013D</v>
          </cell>
          <cell r="B3421" t="str">
            <v>YES</v>
          </cell>
          <cell r="C3421" t="str">
            <v>Yes</v>
          </cell>
        </row>
        <row r="3422">
          <cell r="A3422" t="str">
            <v>92456190F</v>
          </cell>
          <cell r="B3422" t="str">
            <v>YES</v>
          </cell>
          <cell r="C3422" t="str">
            <v>Yes</v>
          </cell>
        </row>
        <row r="3423">
          <cell r="A3423" t="str">
            <v>92456482F</v>
          </cell>
          <cell r="B3423" t="str">
            <v>YES</v>
          </cell>
          <cell r="C3423" t="str">
            <v>Yes</v>
          </cell>
        </row>
        <row r="3424">
          <cell r="A3424" t="str">
            <v>92457316E</v>
          </cell>
          <cell r="B3424" t="str">
            <v>YES</v>
          </cell>
          <cell r="C3424" t="str">
            <v>Yes</v>
          </cell>
        </row>
        <row r="3425">
          <cell r="A3425" t="str">
            <v>92458719E</v>
          </cell>
          <cell r="B3425" t="str">
            <v>YES</v>
          </cell>
          <cell r="C3425" t="str">
            <v>Yes</v>
          </cell>
        </row>
        <row r="3426">
          <cell r="A3426" t="str">
            <v>92459030G</v>
          </cell>
          <cell r="B3426" t="str">
            <v>YES</v>
          </cell>
          <cell r="C3426" t="str">
            <v>Yes</v>
          </cell>
        </row>
        <row r="3427">
          <cell r="A3427" t="str">
            <v>92459866E</v>
          </cell>
          <cell r="B3427" t="str">
            <v>YES</v>
          </cell>
          <cell r="C3427" t="str">
            <v>Yes</v>
          </cell>
        </row>
        <row r="3428">
          <cell r="A3428" t="str">
            <v>92460813F</v>
          </cell>
          <cell r="B3428" t="str">
            <v>YES</v>
          </cell>
          <cell r="C3428" t="str">
            <v>NIT</v>
          </cell>
        </row>
        <row r="3429">
          <cell r="A3429" t="str">
            <v>92462574E</v>
          </cell>
          <cell r="B3429" t="str">
            <v>YES</v>
          </cell>
          <cell r="C3429" t="str">
            <v>Yes</v>
          </cell>
        </row>
        <row r="3430">
          <cell r="A3430" t="str">
            <v>92463226E</v>
          </cell>
          <cell r="B3430" t="str">
            <v>YES</v>
          </cell>
          <cell r="C3430" t="str">
            <v>Yes</v>
          </cell>
        </row>
        <row r="3431">
          <cell r="A3431" t="str">
            <v>92463484F</v>
          </cell>
          <cell r="B3431" t="str">
            <v>YES</v>
          </cell>
          <cell r="C3431" t="str">
            <v>Yes</v>
          </cell>
        </row>
        <row r="3432">
          <cell r="A3432" t="str">
            <v>92464106E</v>
          </cell>
          <cell r="B3432" t="str">
            <v>YES</v>
          </cell>
          <cell r="C3432" t="str">
            <v>Yes</v>
          </cell>
        </row>
        <row r="3433">
          <cell r="A3433" t="str">
            <v>92464282F</v>
          </cell>
          <cell r="B3433" t="str">
            <v>YES</v>
          </cell>
          <cell r="C3433" t="str">
            <v>Yes</v>
          </cell>
        </row>
        <row r="3434">
          <cell r="A3434" t="str">
            <v>92465124F</v>
          </cell>
          <cell r="B3434" t="str">
            <v>YES</v>
          </cell>
          <cell r="C3434" t="str">
            <v>Yes</v>
          </cell>
        </row>
        <row r="3435">
          <cell r="A3435" t="str">
            <v>92465521F</v>
          </cell>
          <cell r="B3435" t="str">
            <v>YES</v>
          </cell>
          <cell r="C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  <cell r="C3436" t="str">
            <v>Yes</v>
          </cell>
        </row>
        <row r="3437">
          <cell r="A3437" t="str">
            <v>92466628D</v>
          </cell>
          <cell r="B3437" t="str">
            <v>YES</v>
          </cell>
          <cell r="C3437" t="str">
            <v>NIT</v>
          </cell>
        </row>
        <row r="3438">
          <cell r="A3438" t="str">
            <v>92467459E</v>
          </cell>
          <cell r="B3438" t="str">
            <v>YES</v>
          </cell>
          <cell r="C3438" t="str">
            <v>Yes</v>
          </cell>
        </row>
        <row r="3439">
          <cell r="A3439" t="str">
            <v>92468056E</v>
          </cell>
          <cell r="B3439" t="str">
            <v>YES</v>
          </cell>
          <cell r="C3439" t="str">
            <v>Yes</v>
          </cell>
        </row>
        <row r="3440">
          <cell r="A3440" t="str">
            <v>92468504F</v>
          </cell>
          <cell r="B3440" t="str">
            <v>YES</v>
          </cell>
          <cell r="C3440" t="str">
            <v>Yes</v>
          </cell>
        </row>
        <row r="3441">
          <cell r="A3441" t="str">
            <v>92469650F</v>
          </cell>
          <cell r="B3441" t="str">
            <v>YES</v>
          </cell>
          <cell r="C3441" t="str">
            <v>Yes</v>
          </cell>
        </row>
        <row r="3442">
          <cell r="A3442" t="str">
            <v>92470752F</v>
          </cell>
          <cell r="B3442" t="str">
            <v>YES</v>
          </cell>
          <cell r="C3442" t="str">
            <v>Yes</v>
          </cell>
        </row>
        <row r="3443">
          <cell r="A3443" t="str">
            <v>92471184F</v>
          </cell>
          <cell r="B3443" t="str">
            <v>YES</v>
          </cell>
          <cell r="C3443" t="str">
            <v>Yes</v>
          </cell>
        </row>
        <row r="3444">
          <cell r="A3444" t="str">
            <v>92472257E</v>
          </cell>
          <cell r="B3444" t="str">
            <v>YES</v>
          </cell>
          <cell r="C3444" t="str">
            <v>Yes</v>
          </cell>
        </row>
        <row r="3445">
          <cell r="A3445" t="str">
            <v>92473914F</v>
          </cell>
          <cell r="B3445" t="str">
            <v>YES</v>
          </cell>
          <cell r="C3445" t="str">
            <v>Yes</v>
          </cell>
        </row>
        <row r="3446">
          <cell r="A3446" t="str">
            <v>92474768E</v>
          </cell>
          <cell r="B3446" t="str">
            <v>YES</v>
          </cell>
          <cell r="C3446" t="str">
            <v>Yes</v>
          </cell>
        </row>
        <row r="3447">
          <cell r="A3447" t="str">
            <v>92475223E</v>
          </cell>
          <cell r="B3447" t="str">
            <v>YES</v>
          </cell>
          <cell r="C3447" t="str">
            <v>Yes</v>
          </cell>
        </row>
        <row r="3448">
          <cell r="A3448" t="str">
            <v>92475658E</v>
          </cell>
          <cell r="B3448" t="str">
            <v>YES</v>
          </cell>
          <cell r="C3448" t="str">
            <v>Yes</v>
          </cell>
        </row>
        <row r="3449">
          <cell r="A3449" t="str">
            <v>92475659E</v>
          </cell>
          <cell r="B3449" t="str">
            <v>YES</v>
          </cell>
          <cell r="C3449" t="str">
            <v>Yes</v>
          </cell>
        </row>
        <row r="3450">
          <cell r="A3450" t="str">
            <v>92476693F</v>
          </cell>
          <cell r="B3450" t="str">
            <v>YES</v>
          </cell>
          <cell r="C3450" t="str">
            <v>Yes</v>
          </cell>
        </row>
        <row r="3451">
          <cell r="A3451" t="str">
            <v>92477406E</v>
          </cell>
          <cell r="B3451" t="str">
            <v>YES</v>
          </cell>
          <cell r="C3451" t="str">
            <v>Yes</v>
          </cell>
        </row>
        <row r="3452">
          <cell r="A3452" t="str">
            <v>92478468E</v>
          </cell>
          <cell r="B3452" t="str">
            <v>YES</v>
          </cell>
          <cell r="C3452" t="str">
            <v>Yes</v>
          </cell>
        </row>
        <row r="3453">
          <cell r="A3453" t="str">
            <v>92480201F</v>
          </cell>
          <cell r="B3453" t="str">
            <v>YES</v>
          </cell>
          <cell r="C3453" t="str">
            <v>Yes</v>
          </cell>
        </row>
        <row r="3454">
          <cell r="A3454" t="str">
            <v>92480623F</v>
          </cell>
          <cell r="B3454" t="str">
            <v>YES</v>
          </cell>
          <cell r="C3454" t="str">
            <v>Yes</v>
          </cell>
        </row>
        <row r="3455">
          <cell r="A3455" t="str">
            <v>92481541F</v>
          </cell>
          <cell r="B3455" t="str">
            <v>YES</v>
          </cell>
          <cell r="C3455" t="str">
            <v>Yes</v>
          </cell>
        </row>
        <row r="3456">
          <cell r="A3456" t="str">
            <v>92481799E</v>
          </cell>
          <cell r="B3456" t="str">
            <v>YES</v>
          </cell>
          <cell r="C3456" t="str">
            <v>Yes</v>
          </cell>
        </row>
        <row r="3457">
          <cell r="A3457" t="str">
            <v>92481921F</v>
          </cell>
          <cell r="B3457" t="str">
            <v>YES</v>
          </cell>
          <cell r="C3457" t="str">
            <v>Yes</v>
          </cell>
        </row>
        <row r="3458">
          <cell r="A3458" t="str">
            <v>92482783F</v>
          </cell>
          <cell r="B3458" t="str">
            <v>YES</v>
          </cell>
          <cell r="C3458" t="str">
            <v>Yes</v>
          </cell>
        </row>
        <row r="3459">
          <cell r="A3459" t="str">
            <v>92483642F</v>
          </cell>
          <cell r="B3459" t="str">
            <v>YES</v>
          </cell>
          <cell r="C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  <cell r="C3460" t="str">
            <v>Yes</v>
          </cell>
        </row>
        <row r="3461">
          <cell r="A3461" t="str">
            <v>92484173D</v>
          </cell>
          <cell r="B3461" t="str">
            <v>YES</v>
          </cell>
          <cell r="C3461" t="str">
            <v>Yes</v>
          </cell>
        </row>
        <row r="3462">
          <cell r="A3462" t="str">
            <v>92484239F</v>
          </cell>
          <cell r="B3462" t="str">
            <v>YES</v>
          </cell>
          <cell r="C3462" t="str">
            <v>Yes</v>
          </cell>
        </row>
        <row r="3463">
          <cell r="A3463" t="str">
            <v>92485343D</v>
          </cell>
          <cell r="B3463" t="str">
            <v>YES</v>
          </cell>
          <cell r="C3463" t="str">
            <v>NIT</v>
          </cell>
        </row>
        <row r="3464">
          <cell r="A3464" t="str">
            <v>92485730E</v>
          </cell>
          <cell r="B3464" t="str">
            <v>YES</v>
          </cell>
          <cell r="C3464" t="str">
            <v>Yes</v>
          </cell>
        </row>
        <row r="3465">
          <cell r="A3465" t="str">
            <v>92486282F</v>
          </cell>
          <cell r="B3465" t="str">
            <v>YES</v>
          </cell>
          <cell r="C3465" t="str">
            <v>Yes</v>
          </cell>
        </row>
        <row r="3466">
          <cell r="A3466" t="str">
            <v>92486721F</v>
          </cell>
          <cell r="B3466" t="str">
            <v>YES</v>
          </cell>
          <cell r="C3466" t="str">
            <v>Yes</v>
          </cell>
        </row>
        <row r="3467">
          <cell r="A3467" t="str">
            <v>92487155E</v>
          </cell>
          <cell r="B3467" t="str">
            <v>YES</v>
          </cell>
          <cell r="C3467" t="str">
            <v>Yes</v>
          </cell>
        </row>
        <row r="3468">
          <cell r="A3468" t="str">
            <v>92489153D</v>
          </cell>
          <cell r="B3468" t="str">
            <v>YES</v>
          </cell>
          <cell r="C3468" t="str">
            <v>Yes</v>
          </cell>
        </row>
        <row r="3469">
          <cell r="A3469" t="str">
            <v>92490183E</v>
          </cell>
          <cell r="B3469" t="str">
            <v>YES</v>
          </cell>
          <cell r="C3469" t="str">
            <v>Yes</v>
          </cell>
        </row>
        <row r="3470">
          <cell r="A3470" t="str">
            <v>92491290F</v>
          </cell>
          <cell r="B3470" t="str">
            <v>YES</v>
          </cell>
          <cell r="C3470" t="str">
            <v>Yes</v>
          </cell>
        </row>
        <row r="3471">
          <cell r="A3471" t="str">
            <v>92492299E</v>
          </cell>
          <cell r="B3471" t="str">
            <v>YES</v>
          </cell>
          <cell r="C3471" t="str">
            <v>Yes</v>
          </cell>
        </row>
        <row r="3472">
          <cell r="A3472" t="str">
            <v>92492896E</v>
          </cell>
          <cell r="B3472" t="str">
            <v>YES</v>
          </cell>
          <cell r="C3472" t="str">
            <v>Yes</v>
          </cell>
        </row>
        <row r="3473">
          <cell r="A3473" t="str">
            <v>92493519E</v>
          </cell>
          <cell r="B3473" t="str">
            <v>YES</v>
          </cell>
          <cell r="C3473" t="str">
            <v>Yes</v>
          </cell>
        </row>
        <row r="3474">
          <cell r="A3474" t="str">
            <v>92493620F</v>
          </cell>
          <cell r="B3474" t="str">
            <v>YES</v>
          </cell>
          <cell r="C3474" t="str">
            <v>Yes</v>
          </cell>
        </row>
        <row r="3475">
          <cell r="A3475" t="str">
            <v>92493743E</v>
          </cell>
          <cell r="B3475" t="str">
            <v>YES</v>
          </cell>
          <cell r="C3475" t="str">
            <v>NIT</v>
          </cell>
        </row>
        <row r="3476">
          <cell r="A3476" t="str">
            <v>92493929D</v>
          </cell>
          <cell r="B3476" t="str">
            <v>YES</v>
          </cell>
          <cell r="C3476" t="str">
            <v>Yes</v>
          </cell>
        </row>
        <row r="3477">
          <cell r="A3477" t="str">
            <v>92494161F</v>
          </cell>
          <cell r="B3477" t="str">
            <v>YES</v>
          </cell>
          <cell r="C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  <cell r="C3478" t="str">
            <v>Yes</v>
          </cell>
        </row>
        <row r="3479">
          <cell r="A3479" t="str">
            <v>92495860F</v>
          </cell>
          <cell r="B3479" t="str">
            <v>YES</v>
          </cell>
          <cell r="C3479" t="str">
            <v>Yes</v>
          </cell>
        </row>
        <row r="3480">
          <cell r="A3480" t="str">
            <v>92497257E</v>
          </cell>
          <cell r="B3480" t="str">
            <v>YES</v>
          </cell>
          <cell r="C3480" t="str">
            <v>Yes</v>
          </cell>
        </row>
        <row r="3481">
          <cell r="A3481" t="str">
            <v>92497385E</v>
          </cell>
          <cell r="B3481" t="str">
            <v>YES</v>
          </cell>
          <cell r="C3481" t="str">
            <v>Yes</v>
          </cell>
        </row>
        <row r="3482">
          <cell r="A3482" t="str">
            <v>92497646D</v>
          </cell>
          <cell r="B3482" t="str">
            <v>YES</v>
          </cell>
          <cell r="C3482" t="str">
            <v>Yes</v>
          </cell>
        </row>
        <row r="3483">
          <cell r="A3483" t="str">
            <v>92497973F</v>
          </cell>
          <cell r="B3483" t="str">
            <v>YES</v>
          </cell>
          <cell r="C3483" t="str">
            <v>Yes</v>
          </cell>
        </row>
        <row r="3484">
          <cell r="A3484" t="str">
            <v>92498892F</v>
          </cell>
          <cell r="B3484" t="str">
            <v>YES</v>
          </cell>
          <cell r="C3484" t="str">
            <v>Yes</v>
          </cell>
        </row>
        <row r="3485">
          <cell r="A3485" t="str">
            <v>92499093E</v>
          </cell>
          <cell r="B3485" t="str">
            <v>YES</v>
          </cell>
          <cell r="C3485" t="str">
            <v>Yes</v>
          </cell>
        </row>
        <row r="3486">
          <cell r="A3486" t="str">
            <v>92499543F</v>
          </cell>
          <cell r="B3486" t="str">
            <v>YES</v>
          </cell>
          <cell r="C3486" t="str">
            <v>Yes</v>
          </cell>
        </row>
        <row r="3487">
          <cell r="A3487" t="str">
            <v>92502005E</v>
          </cell>
          <cell r="B3487" t="str">
            <v>YES</v>
          </cell>
          <cell r="C3487" t="str">
            <v>Yes</v>
          </cell>
        </row>
        <row r="3488">
          <cell r="A3488" t="str">
            <v>92502240F</v>
          </cell>
          <cell r="B3488" t="str">
            <v>YES</v>
          </cell>
          <cell r="C3488" t="str">
            <v>NIT</v>
          </cell>
        </row>
        <row r="3489">
          <cell r="A3489" t="str">
            <v>92502252E</v>
          </cell>
          <cell r="B3489" t="str">
            <v>YES</v>
          </cell>
          <cell r="C3489" t="str">
            <v>Yes</v>
          </cell>
        </row>
        <row r="3490">
          <cell r="A3490" t="str">
            <v>92502854E</v>
          </cell>
          <cell r="B3490" t="str">
            <v>YES</v>
          </cell>
          <cell r="C3490" t="str">
            <v>Yes</v>
          </cell>
        </row>
        <row r="3491">
          <cell r="A3491" t="str">
            <v>92505543F</v>
          </cell>
          <cell r="B3491" t="str">
            <v>YES</v>
          </cell>
          <cell r="C3491" t="str">
            <v>NIT</v>
          </cell>
        </row>
        <row r="3492">
          <cell r="A3492" t="str">
            <v>92506206E</v>
          </cell>
          <cell r="B3492" t="str">
            <v>YES</v>
          </cell>
          <cell r="C3492" t="str">
            <v>Yes</v>
          </cell>
        </row>
        <row r="3493">
          <cell r="A3493" t="str">
            <v>92506256E</v>
          </cell>
          <cell r="B3493" t="str">
            <v>YES</v>
          </cell>
          <cell r="C3493" t="str">
            <v>Yes</v>
          </cell>
        </row>
        <row r="3494">
          <cell r="A3494" t="str">
            <v>92506290F</v>
          </cell>
          <cell r="B3494" t="str">
            <v>YES</v>
          </cell>
          <cell r="C3494" t="str">
            <v>Yes</v>
          </cell>
        </row>
        <row r="3495">
          <cell r="A3495" t="str">
            <v>92507307E</v>
          </cell>
          <cell r="B3495" t="str">
            <v>YES</v>
          </cell>
          <cell r="C3495" t="str">
            <v>Yes</v>
          </cell>
        </row>
        <row r="3496">
          <cell r="A3496" t="str">
            <v>92507801F</v>
          </cell>
          <cell r="B3496" t="str">
            <v>YES</v>
          </cell>
          <cell r="C3496" t="str">
            <v>Yes</v>
          </cell>
        </row>
        <row r="3497">
          <cell r="A3497" t="str">
            <v>92508071F</v>
          </cell>
          <cell r="B3497" t="str">
            <v>YES</v>
          </cell>
          <cell r="C3497" t="str">
            <v>Yes</v>
          </cell>
        </row>
        <row r="3498">
          <cell r="A3498" t="str">
            <v>92508883E</v>
          </cell>
          <cell r="B3498" t="str">
            <v>YES</v>
          </cell>
          <cell r="C3498" t="str">
            <v>Yes</v>
          </cell>
        </row>
        <row r="3499">
          <cell r="A3499" t="str">
            <v>92509626D</v>
          </cell>
          <cell r="B3499" t="str">
            <v>YES</v>
          </cell>
          <cell r="C3499" t="str">
            <v>Yes</v>
          </cell>
        </row>
        <row r="3500">
          <cell r="A3500" t="str">
            <v>92509913E</v>
          </cell>
          <cell r="B3500" t="str">
            <v>YES</v>
          </cell>
          <cell r="C3500" t="str">
            <v>Yes</v>
          </cell>
        </row>
        <row r="3501">
          <cell r="A3501" t="str">
            <v>92510863E</v>
          </cell>
          <cell r="B3501" t="str">
            <v>YES</v>
          </cell>
          <cell r="C3501" t="str">
            <v>Yes</v>
          </cell>
        </row>
        <row r="3502">
          <cell r="A3502" t="str">
            <v>92511261F</v>
          </cell>
          <cell r="B3502" t="str">
            <v>YES</v>
          </cell>
          <cell r="C3502" t="str">
            <v>Yes</v>
          </cell>
        </row>
        <row r="3503">
          <cell r="A3503" t="str">
            <v>92511486E</v>
          </cell>
          <cell r="B3503" t="str">
            <v>YES</v>
          </cell>
          <cell r="C3503" t="str">
            <v>Yes</v>
          </cell>
        </row>
        <row r="3504">
          <cell r="A3504" t="str">
            <v>92514821F</v>
          </cell>
          <cell r="B3504" t="str">
            <v>YES</v>
          </cell>
          <cell r="C3504" t="str">
            <v>Yes</v>
          </cell>
        </row>
        <row r="3505">
          <cell r="A3505" t="str">
            <v>92516017F</v>
          </cell>
          <cell r="B3505" t="str">
            <v>YES</v>
          </cell>
          <cell r="C3505" t="str">
            <v>Yes</v>
          </cell>
        </row>
        <row r="3506">
          <cell r="A3506" t="str">
            <v>92516113F</v>
          </cell>
          <cell r="B3506" t="str">
            <v>YES</v>
          </cell>
          <cell r="C3506" t="str">
            <v>NIT</v>
          </cell>
        </row>
        <row r="3507">
          <cell r="A3507" t="str">
            <v>92516170E</v>
          </cell>
          <cell r="B3507" t="str">
            <v>YES</v>
          </cell>
          <cell r="C3507" t="str">
            <v>Yes</v>
          </cell>
        </row>
        <row r="3508">
          <cell r="A3508" t="str">
            <v>92516314F</v>
          </cell>
          <cell r="B3508" t="str">
            <v>YES</v>
          </cell>
          <cell r="C3508" t="str">
            <v>Yes</v>
          </cell>
        </row>
        <row r="3509">
          <cell r="A3509" t="str">
            <v>92516570F</v>
          </cell>
          <cell r="B3509" t="str">
            <v>YES</v>
          </cell>
          <cell r="C3509" t="str">
            <v>Yes</v>
          </cell>
        </row>
        <row r="3510">
          <cell r="A3510" t="str">
            <v>92516815E</v>
          </cell>
          <cell r="B3510" t="str">
            <v>YES</v>
          </cell>
          <cell r="C3510" t="str">
            <v>Yes</v>
          </cell>
        </row>
        <row r="3511">
          <cell r="A3511" t="str">
            <v>92519761D</v>
          </cell>
          <cell r="B3511" t="str">
            <v>YES</v>
          </cell>
          <cell r="C3511" t="str">
            <v>Yes</v>
          </cell>
        </row>
        <row r="3512">
          <cell r="A3512" t="str">
            <v>92521290F</v>
          </cell>
          <cell r="B3512" t="str">
            <v>YES</v>
          </cell>
          <cell r="C3512" t="str">
            <v>NIT</v>
          </cell>
        </row>
        <row r="3513">
          <cell r="A3513" t="str">
            <v>92521777F</v>
          </cell>
          <cell r="B3513" t="str">
            <v>YES</v>
          </cell>
          <cell r="C3513" t="str">
            <v>Yes</v>
          </cell>
        </row>
        <row r="3514">
          <cell r="A3514" t="str">
            <v>92522307E</v>
          </cell>
          <cell r="B3514" t="str">
            <v>YES</v>
          </cell>
          <cell r="C3514" t="str">
            <v>Yes</v>
          </cell>
        </row>
        <row r="3515">
          <cell r="A3515" t="str">
            <v>92523132F</v>
          </cell>
          <cell r="B3515" t="str">
            <v>YES</v>
          </cell>
          <cell r="C3515" t="str">
            <v>Yes</v>
          </cell>
        </row>
        <row r="3516">
          <cell r="A3516" t="str">
            <v>92523947D</v>
          </cell>
          <cell r="B3516" t="str">
            <v>YES</v>
          </cell>
          <cell r="C3516" t="str">
            <v>Yes</v>
          </cell>
        </row>
        <row r="3517">
          <cell r="A3517" t="str">
            <v>92524077E</v>
          </cell>
          <cell r="B3517" t="str">
            <v>YES</v>
          </cell>
          <cell r="C3517" t="str">
            <v>Yes</v>
          </cell>
        </row>
        <row r="3518">
          <cell r="A3518" t="str">
            <v>92525013E</v>
          </cell>
          <cell r="B3518" t="str">
            <v>YES</v>
          </cell>
          <cell r="C3518" t="str">
            <v>Yes</v>
          </cell>
        </row>
        <row r="3519">
          <cell r="A3519" t="str">
            <v>92526218D</v>
          </cell>
          <cell r="B3519" t="str">
            <v>YES</v>
          </cell>
          <cell r="C3519" t="str">
            <v>Yes</v>
          </cell>
        </row>
        <row r="3520">
          <cell r="A3520" t="str">
            <v>92527492F</v>
          </cell>
          <cell r="B3520" t="str">
            <v>YES</v>
          </cell>
          <cell r="C3520" t="str">
            <v>Yes</v>
          </cell>
        </row>
        <row r="3521">
          <cell r="A3521" t="str">
            <v>92528359E</v>
          </cell>
          <cell r="B3521" t="str">
            <v>YES</v>
          </cell>
          <cell r="C3521" t="str">
            <v>Yes</v>
          </cell>
        </row>
        <row r="3522">
          <cell r="A3522" t="str">
            <v>92528802F</v>
          </cell>
          <cell r="B3522" t="str">
            <v>YES</v>
          </cell>
          <cell r="C3522" t="str">
            <v>Yes</v>
          </cell>
        </row>
        <row r="3523">
          <cell r="A3523" t="str">
            <v>92529552E</v>
          </cell>
          <cell r="B3523" t="str">
            <v>YES</v>
          </cell>
          <cell r="C3523" t="str">
            <v>Yes</v>
          </cell>
        </row>
        <row r="3524">
          <cell r="A3524" t="str">
            <v>92530502F</v>
          </cell>
          <cell r="B3524" t="str">
            <v>YES</v>
          </cell>
          <cell r="C3524" t="str">
            <v>Yes</v>
          </cell>
        </row>
        <row r="3525">
          <cell r="A3525" t="str">
            <v>92530774E</v>
          </cell>
          <cell r="B3525" t="str">
            <v>YES</v>
          </cell>
          <cell r="C3525" t="str">
            <v>Yes</v>
          </cell>
        </row>
        <row r="3526">
          <cell r="A3526" t="str">
            <v>92531261F</v>
          </cell>
          <cell r="B3526" t="str">
            <v>YES</v>
          </cell>
          <cell r="C3526" t="str">
            <v>NIT</v>
          </cell>
        </row>
        <row r="3527">
          <cell r="A3527" t="str">
            <v>92531561E</v>
          </cell>
          <cell r="B3527" t="str">
            <v>YES</v>
          </cell>
          <cell r="C3527" t="str">
            <v>Yes</v>
          </cell>
        </row>
        <row r="3528">
          <cell r="A3528" t="str">
            <v>92531829D</v>
          </cell>
          <cell r="B3528" t="str">
            <v>YES</v>
          </cell>
          <cell r="C3528" t="str">
            <v>Yes</v>
          </cell>
        </row>
        <row r="3529">
          <cell r="A3529" t="str">
            <v>92532136E</v>
          </cell>
          <cell r="B3529" t="str">
            <v>YES</v>
          </cell>
          <cell r="C3529" t="str">
            <v>NIT</v>
          </cell>
        </row>
        <row r="3530">
          <cell r="A3530" t="str">
            <v>92532936E</v>
          </cell>
          <cell r="B3530" t="str">
            <v>YES</v>
          </cell>
          <cell r="C3530" t="str">
            <v>Yes</v>
          </cell>
        </row>
        <row r="3531">
          <cell r="A3531" t="str">
            <v>92533421F</v>
          </cell>
          <cell r="B3531" t="str">
            <v>YES</v>
          </cell>
          <cell r="C3531" t="str">
            <v>Yes</v>
          </cell>
        </row>
        <row r="3532">
          <cell r="A3532" t="str">
            <v>92533954F</v>
          </cell>
          <cell r="B3532" t="str">
            <v>YES</v>
          </cell>
          <cell r="C3532" t="str">
            <v>Yes</v>
          </cell>
        </row>
        <row r="3533">
          <cell r="A3533" t="str">
            <v>92534542E</v>
          </cell>
          <cell r="B3533" t="str">
            <v>YES</v>
          </cell>
          <cell r="C3533" t="str">
            <v>Yes</v>
          </cell>
        </row>
        <row r="3534">
          <cell r="A3534" t="str">
            <v>92534640E</v>
          </cell>
          <cell r="B3534" t="str">
            <v>YES</v>
          </cell>
          <cell r="C3534" t="str">
            <v>Yes</v>
          </cell>
        </row>
        <row r="3535">
          <cell r="A3535" t="str">
            <v>92536177E</v>
          </cell>
          <cell r="B3535" t="str">
            <v>YES</v>
          </cell>
          <cell r="C3535" t="str">
            <v>Yes</v>
          </cell>
        </row>
        <row r="3536">
          <cell r="A3536" t="str">
            <v>92536559E</v>
          </cell>
          <cell r="B3536" t="str">
            <v>YES</v>
          </cell>
          <cell r="C3536" t="str">
            <v>Yes</v>
          </cell>
        </row>
        <row r="3537">
          <cell r="A3537" t="str">
            <v>92536790F</v>
          </cell>
          <cell r="B3537" t="str">
            <v>YES</v>
          </cell>
          <cell r="C3537" t="str">
            <v>Yes</v>
          </cell>
        </row>
        <row r="3538">
          <cell r="A3538" t="str">
            <v>92536813F</v>
          </cell>
          <cell r="B3538" t="str">
            <v>YES</v>
          </cell>
          <cell r="C3538" t="str">
            <v>Yes</v>
          </cell>
        </row>
        <row r="3539">
          <cell r="A3539" t="str">
            <v>92537872E</v>
          </cell>
          <cell r="B3539" t="str">
            <v>YES</v>
          </cell>
          <cell r="C3539" t="str">
            <v>Yes</v>
          </cell>
        </row>
        <row r="3540">
          <cell r="A3540" t="str">
            <v>92540015E</v>
          </cell>
          <cell r="B3540" t="str">
            <v>YES</v>
          </cell>
          <cell r="C3540" t="str">
            <v>Yes</v>
          </cell>
        </row>
        <row r="3541">
          <cell r="A3541" t="str">
            <v>92540682E</v>
          </cell>
          <cell r="B3541" t="str">
            <v>YES</v>
          </cell>
          <cell r="C3541" t="str">
            <v>Yes</v>
          </cell>
        </row>
        <row r="3542">
          <cell r="A3542" t="str">
            <v>92540745E</v>
          </cell>
          <cell r="B3542" t="str">
            <v>YES</v>
          </cell>
          <cell r="C3542" t="str">
            <v>Yes</v>
          </cell>
        </row>
        <row r="3543">
          <cell r="A3543" t="str">
            <v>92541071F</v>
          </cell>
          <cell r="B3543" t="str">
            <v>YES</v>
          </cell>
          <cell r="C3543" t="str">
            <v>Yes</v>
          </cell>
        </row>
        <row r="3544">
          <cell r="A3544" t="str">
            <v>92541109E</v>
          </cell>
          <cell r="B3544" t="str">
            <v>YES</v>
          </cell>
          <cell r="C3544" t="str">
            <v>NIT</v>
          </cell>
        </row>
        <row r="3545">
          <cell r="A3545" t="str">
            <v>92541783E</v>
          </cell>
          <cell r="B3545" t="str">
            <v>YES</v>
          </cell>
          <cell r="C3545" t="str">
            <v>Yes</v>
          </cell>
        </row>
        <row r="3546">
          <cell r="A3546" t="str">
            <v>92542363E</v>
          </cell>
          <cell r="B3546" t="str">
            <v>YES</v>
          </cell>
          <cell r="C3546" t="str">
            <v>Yes</v>
          </cell>
        </row>
        <row r="3547">
          <cell r="A3547" t="str">
            <v>92544056F</v>
          </cell>
          <cell r="B3547" t="str">
            <v>YES</v>
          </cell>
          <cell r="C3547" t="str">
            <v>Yes</v>
          </cell>
        </row>
        <row r="3548">
          <cell r="A3548" t="str">
            <v>92544514E</v>
          </cell>
          <cell r="B3548" t="str">
            <v>YES</v>
          </cell>
          <cell r="C3548" t="str">
            <v>Yes</v>
          </cell>
        </row>
        <row r="3549">
          <cell r="A3549" t="str">
            <v>92544630F</v>
          </cell>
          <cell r="B3549" t="str">
            <v>YES</v>
          </cell>
          <cell r="C3549" t="str">
            <v>Yes</v>
          </cell>
        </row>
        <row r="3550">
          <cell r="A3550" t="str">
            <v>92544732F</v>
          </cell>
          <cell r="B3550" t="str">
            <v>YES</v>
          </cell>
          <cell r="C3550" t="str">
            <v>Yes</v>
          </cell>
        </row>
        <row r="3551">
          <cell r="A3551" t="str">
            <v>92545287E</v>
          </cell>
          <cell r="B3551" t="str">
            <v>YES</v>
          </cell>
          <cell r="C3551" t="str">
            <v>Yes</v>
          </cell>
        </row>
        <row r="3552">
          <cell r="A3552" t="str">
            <v>92545361F</v>
          </cell>
          <cell r="B3552" t="str">
            <v>YES</v>
          </cell>
          <cell r="C3552" t="str">
            <v>Yes</v>
          </cell>
        </row>
        <row r="3553">
          <cell r="A3553" t="str">
            <v>92545845E</v>
          </cell>
          <cell r="B3553" t="str">
            <v>YES</v>
          </cell>
          <cell r="C3553" t="str">
            <v>Yes</v>
          </cell>
        </row>
        <row r="3554">
          <cell r="A3554" t="str">
            <v>92546698E</v>
          </cell>
          <cell r="B3554" t="str">
            <v>YES</v>
          </cell>
          <cell r="C3554" t="str">
            <v>Yes</v>
          </cell>
        </row>
        <row r="3555">
          <cell r="A3555" t="str">
            <v>92550828E</v>
          </cell>
          <cell r="B3555" t="str">
            <v>YES</v>
          </cell>
          <cell r="C3555" t="str">
            <v>Yes</v>
          </cell>
        </row>
        <row r="3556">
          <cell r="A3556" t="str">
            <v>92550966E</v>
          </cell>
          <cell r="B3556" t="str">
            <v>YES</v>
          </cell>
          <cell r="C3556" t="str">
            <v>Yes</v>
          </cell>
        </row>
        <row r="3557">
          <cell r="A3557" t="str">
            <v>92551046E</v>
          </cell>
          <cell r="B3557" t="str">
            <v>YES</v>
          </cell>
          <cell r="C3557" t="str">
            <v>Yes</v>
          </cell>
        </row>
        <row r="3558">
          <cell r="A3558" t="str">
            <v>92551057F</v>
          </cell>
          <cell r="B3558" t="str">
            <v>YES</v>
          </cell>
          <cell r="C3558" t="str">
            <v>Yes</v>
          </cell>
        </row>
        <row r="3559">
          <cell r="A3559" t="str">
            <v>92552820F</v>
          </cell>
          <cell r="B3559" t="str">
            <v>YES</v>
          </cell>
          <cell r="C3559" t="str">
            <v>Yes</v>
          </cell>
        </row>
        <row r="3560">
          <cell r="A3560" t="str">
            <v>92553206E</v>
          </cell>
          <cell r="B3560" t="str">
            <v>YES</v>
          </cell>
          <cell r="C3560" t="str">
            <v>Yes</v>
          </cell>
        </row>
        <row r="3561">
          <cell r="A3561" t="str">
            <v>92553578D</v>
          </cell>
          <cell r="B3561" t="str">
            <v>YES</v>
          </cell>
          <cell r="C3561" t="str">
            <v>Yes</v>
          </cell>
        </row>
        <row r="3562">
          <cell r="A3562" t="str">
            <v>92553670F</v>
          </cell>
          <cell r="B3562" t="str">
            <v>YES</v>
          </cell>
          <cell r="C3562" t="str">
            <v>Yes</v>
          </cell>
        </row>
        <row r="3563">
          <cell r="A3563" t="str">
            <v>92555089D</v>
          </cell>
          <cell r="B3563" t="str">
            <v>YES</v>
          </cell>
          <cell r="C3563" t="str">
            <v>Yes</v>
          </cell>
        </row>
        <row r="3564">
          <cell r="A3564" t="str">
            <v>92557921F</v>
          </cell>
          <cell r="B3564" t="str">
            <v>YES</v>
          </cell>
          <cell r="C3564" t="str">
            <v>Yes</v>
          </cell>
        </row>
        <row r="3565">
          <cell r="A3565" t="str">
            <v>92559608E</v>
          </cell>
          <cell r="B3565" t="str">
            <v>YES</v>
          </cell>
          <cell r="C3565" t="str">
            <v>Yes</v>
          </cell>
        </row>
        <row r="3566">
          <cell r="A3566" t="str">
            <v>92562442E</v>
          </cell>
          <cell r="B3566" t="str">
            <v>YES</v>
          </cell>
          <cell r="C3566" t="str">
            <v>Yes</v>
          </cell>
        </row>
        <row r="3567">
          <cell r="A3567" t="str">
            <v>92563219E</v>
          </cell>
          <cell r="B3567" t="str">
            <v>YES</v>
          </cell>
          <cell r="C3567" t="str">
            <v>Yes</v>
          </cell>
        </row>
        <row r="3568">
          <cell r="A3568" t="str">
            <v>92563850F</v>
          </cell>
          <cell r="B3568" t="str">
            <v>YES</v>
          </cell>
          <cell r="C3568" t="str">
            <v>Yes</v>
          </cell>
        </row>
        <row r="3569">
          <cell r="A3569" t="str">
            <v>92567152E</v>
          </cell>
          <cell r="B3569" t="str">
            <v>YES</v>
          </cell>
          <cell r="C3569" t="str">
            <v>Yes</v>
          </cell>
        </row>
        <row r="3570">
          <cell r="A3570" t="str">
            <v>92567673E</v>
          </cell>
          <cell r="B3570" t="str">
            <v>YES</v>
          </cell>
          <cell r="C3570" t="str">
            <v>Yes</v>
          </cell>
        </row>
        <row r="3571">
          <cell r="A3571" t="str">
            <v>92568853E</v>
          </cell>
          <cell r="B3571" t="str">
            <v>YES</v>
          </cell>
          <cell r="C3571" t="str">
            <v>Yes</v>
          </cell>
        </row>
        <row r="3572">
          <cell r="A3572" t="str">
            <v>92569559D</v>
          </cell>
          <cell r="B3572" t="str">
            <v>YES</v>
          </cell>
          <cell r="C3572" t="str">
            <v>Yes</v>
          </cell>
        </row>
        <row r="3573">
          <cell r="A3573" t="str">
            <v>92569689D</v>
          </cell>
          <cell r="B3573" t="str">
            <v>YES</v>
          </cell>
          <cell r="C3573" t="str">
            <v>Yes</v>
          </cell>
        </row>
        <row r="3574">
          <cell r="A3574" t="str">
            <v>92572380F</v>
          </cell>
          <cell r="B3574" t="str">
            <v>YES</v>
          </cell>
          <cell r="C3574" t="str">
            <v>Yes</v>
          </cell>
        </row>
        <row r="3575">
          <cell r="A3575" t="str">
            <v>92572793E</v>
          </cell>
          <cell r="B3575" t="str">
            <v>YES</v>
          </cell>
          <cell r="C3575" t="str">
            <v>Yes</v>
          </cell>
        </row>
        <row r="3576">
          <cell r="A3576" t="str">
            <v>92573318D</v>
          </cell>
          <cell r="B3576" t="str">
            <v>YES</v>
          </cell>
          <cell r="C3576" t="str">
            <v>NIT</v>
          </cell>
        </row>
        <row r="3577">
          <cell r="A3577" t="str">
            <v>92575703E</v>
          </cell>
          <cell r="B3577" t="str">
            <v>YES</v>
          </cell>
          <cell r="C3577" t="str">
            <v>Yes</v>
          </cell>
        </row>
        <row r="3578">
          <cell r="A3578" t="str">
            <v>92576278D</v>
          </cell>
          <cell r="B3578" t="str">
            <v>YES</v>
          </cell>
          <cell r="C3578" t="str">
            <v>Yes</v>
          </cell>
        </row>
        <row r="3579">
          <cell r="A3579" t="str">
            <v>92576531E</v>
          </cell>
          <cell r="B3579" t="str">
            <v>YES</v>
          </cell>
          <cell r="C3579" t="str">
            <v>Yes</v>
          </cell>
        </row>
        <row r="3580">
          <cell r="A3580" t="str">
            <v>92579244F</v>
          </cell>
          <cell r="B3580" t="str">
            <v>YES</v>
          </cell>
          <cell r="C3580" t="str">
            <v>Yes</v>
          </cell>
        </row>
        <row r="3581">
          <cell r="A3581" t="str">
            <v>92579395E</v>
          </cell>
          <cell r="B3581" t="str">
            <v>YES</v>
          </cell>
          <cell r="C3581" t="str">
            <v>Yes</v>
          </cell>
        </row>
        <row r="3582">
          <cell r="A3582" t="str">
            <v>92579825E</v>
          </cell>
          <cell r="B3582" t="str">
            <v>YES</v>
          </cell>
          <cell r="C3582" t="str">
            <v>Yes</v>
          </cell>
        </row>
        <row r="3583">
          <cell r="A3583" t="str">
            <v>92580482F</v>
          </cell>
          <cell r="B3583" t="str">
            <v>YES</v>
          </cell>
          <cell r="C3583" t="str">
            <v>Yes</v>
          </cell>
        </row>
        <row r="3584">
          <cell r="A3584" t="str">
            <v>92580692F</v>
          </cell>
          <cell r="B3584" t="str">
            <v>YES</v>
          </cell>
          <cell r="C3584" t="str">
            <v>Yes</v>
          </cell>
        </row>
        <row r="3585">
          <cell r="A3585" t="str">
            <v>92581640G</v>
          </cell>
          <cell r="B3585" t="str">
            <v>YES</v>
          </cell>
          <cell r="C3585" t="str">
            <v>Yes</v>
          </cell>
        </row>
        <row r="3586">
          <cell r="A3586" t="str">
            <v>92582813F</v>
          </cell>
          <cell r="B3586" t="str">
            <v>YES</v>
          </cell>
          <cell r="C3586" t="str">
            <v>Yes</v>
          </cell>
        </row>
        <row r="3587">
          <cell r="A3587" t="str">
            <v>92583918D</v>
          </cell>
          <cell r="B3587" t="str">
            <v>YES</v>
          </cell>
          <cell r="C3587" t="str">
            <v>Yes</v>
          </cell>
        </row>
        <row r="3588">
          <cell r="A3588" t="str">
            <v>92584467D</v>
          </cell>
          <cell r="B3588" t="str">
            <v>YES</v>
          </cell>
          <cell r="C3588" t="str">
            <v>Yes</v>
          </cell>
        </row>
        <row r="3589">
          <cell r="A3589" t="str">
            <v>92585659E</v>
          </cell>
          <cell r="B3589" t="str">
            <v>YES</v>
          </cell>
          <cell r="C3589" t="str">
            <v>Yes</v>
          </cell>
        </row>
        <row r="3590">
          <cell r="A3590" t="str">
            <v>92585808F</v>
          </cell>
          <cell r="B3590" t="str">
            <v>YES</v>
          </cell>
          <cell r="C3590" t="str">
            <v>Yes</v>
          </cell>
        </row>
        <row r="3591">
          <cell r="A3591" t="str">
            <v>92586751F</v>
          </cell>
          <cell r="B3591" t="str">
            <v>YES</v>
          </cell>
          <cell r="C3591" t="str">
            <v>Yes</v>
          </cell>
        </row>
        <row r="3592">
          <cell r="A3592" t="str">
            <v>92587294E</v>
          </cell>
          <cell r="B3592" t="str">
            <v>YES</v>
          </cell>
          <cell r="C3592" t="str">
            <v>Yes</v>
          </cell>
        </row>
        <row r="3593">
          <cell r="A3593" t="str">
            <v>92587776E</v>
          </cell>
          <cell r="B3593" t="str">
            <v>YES</v>
          </cell>
          <cell r="C3593" t="str">
            <v>Yes</v>
          </cell>
        </row>
        <row r="3594">
          <cell r="A3594" t="str">
            <v>92588200F</v>
          </cell>
          <cell r="B3594" t="str">
            <v>YES</v>
          </cell>
          <cell r="C3594" t="str">
            <v>Yes</v>
          </cell>
        </row>
        <row r="3595">
          <cell r="A3595" t="str">
            <v>92589000F</v>
          </cell>
          <cell r="B3595" t="str">
            <v>YES</v>
          </cell>
          <cell r="C3595" t="str">
            <v>Yes</v>
          </cell>
        </row>
        <row r="3596">
          <cell r="A3596" t="str">
            <v>92589254F</v>
          </cell>
          <cell r="B3596" t="str">
            <v>YES</v>
          </cell>
          <cell r="C3596" t="str">
            <v>Yes</v>
          </cell>
        </row>
        <row r="3597">
          <cell r="A3597" t="str">
            <v>92591077E</v>
          </cell>
          <cell r="B3597" t="str">
            <v>YES</v>
          </cell>
          <cell r="C3597" t="str">
            <v>Yes</v>
          </cell>
        </row>
        <row r="3598">
          <cell r="A3598" t="str">
            <v>92591190F</v>
          </cell>
          <cell r="B3598" t="str">
            <v>YES</v>
          </cell>
          <cell r="C3598" t="str">
            <v>Yes</v>
          </cell>
        </row>
        <row r="3599">
          <cell r="A3599" t="str">
            <v>92591248E</v>
          </cell>
          <cell r="B3599" t="str">
            <v>YES</v>
          </cell>
          <cell r="C3599" t="str">
            <v>Yes</v>
          </cell>
        </row>
        <row r="3600">
          <cell r="A3600" t="str">
            <v>92591972E</v>
          </cell>
          <cell r="B3600" t="str">
            <v>YES</v>
          </cell>
          <cell r="C3600" t="str">
            <v>Yes</v>
          </cell>
        </row>
        <row r="3601">
          <cell r="A3601" t="str">
            <v>92591991F</v>
          </cell>
          <cell r="B3601" t="str">
            <v>YES</v>
          </cell>
          <cell r="C3601" t="str">
            <v>Yes</v>
          </cell>
        </row>
        <row r="3602">
          <cell r="A3602" t="str">
            <v>92593219E</v>
          </cell>
          <cell r="B3602" t="str">
            <v>YES</v>
          </cell>
          <cell r="C3602" t="str">
            <v>Yes</v>
          </cell>
        </row>
        <row r="3603">
          <cell r="A3603" t="str">
            <v>92593380F</v>
          </cell>
          <cell r="B3603" t="str">
            <v>YES</v>
          </cell>
          <cell r="C3603" t="str">
            <v>Yes</v>
          </cell>
        </row>
        <row r="3604">
          <cell r="A3604" t="str">
            <v>92593581F</v>
          </cell>
          <cell r="B3604" t="str">
            <v>YES</v>
          </cell>
          <cell r="C3604" t="str">
            <v>Yes</v>
          </cell>
        </row>
        <row r="3605">
          <cell r="A3605" t="str">
            <v>92594213F</v>
          </cell>
          <cell r="B3605" t="str">
            <v>YES</v>
          </cell>
          <cell r="C3605" t="str">
            <v>Yes</v>
          </cell>
        </row>
        <row r="3606">
          <cell r="A3606" t="str">
            <v>92594603F</v>
          </cell>
          <cell r="B3606" t="str">
            <v>YES</v>
          </cell>
          <cell r="C3606" t="str">
            <v>Yes</v>
          </cell>
        </row>
        <row r="3607">
          <cell r="A3607" t="str">
            <v>92595266E</v>
          </cell>
          <cell r="B3607" t="str">
            <v>YES</v>
          </cell>
          <cell r="C3607" t="str">
            <v>NIT</v>
          </cell>
        </row>
        <row r="3608">
          <cell r="A3608" t="str">
            <v>92595428F</v>
          </cell>
          <cell r="B3608" t="str">
            <v>YES</v>
          </cell>
          <cell r="C3608" t="str">
            <v>NIT</v>
          </cell>
        </row>
        <row r="3609">
          <cell r="A3609" t="str">
            <v>92596059F</v>
          </cell>
          <cell r="B3609" t="str">
            <v>YES</v>
          </cell>
          <cell r="C3609" t="str">
            <v>Yes</v>
          </cell>
        </row>
        <row r="3610">
          <cell r="A3610" t="str">
            <v>92596385F</v>
          </cell>
          <cell r="B3610" t="str">
            <v>YES</v>
          </cell>
          <cell r="C3610" t="str">
            <v>Yes</v>
          </cell>
        </row>
        <row r="3611">
          <cell r="A3611" t="str">
            <v>92596799E</v>
          </cell>
          <cell r="B3611" t="str">
            <v>YES</v>
          </cell>
          <cell r="C3611" t="str">
            <v>Yes</v>
          </cell>
        </row>
        <row r="3612">
          <cell r="A3612" t="str">
            <v>92596836F</v>
          </cell>
          <cell r="B3612" t="str">
            <v>YES</v>
          </cell>
          <cell r="C3612" t="str">
            <v>Yes</v>
          </cell>
        </row>
        <row r="3613">
          <cell r="A3613" t="str">
            <v>92597162F</v>
          </cell>
          <cell r="B3613" t="str">
            <v>YES</v>
          </cell>
          <cell r="C3613" t="str">
            <v>Yes</v>
          </cell>
        </row>
        <row r="3614">
          <cell r="A3614" t="str">
            <v>92597934F</v>
          </cell>
          <cell r="B3614" t="str">
            <v>YES</v>
          </cell>
          <cell r="C3614" t="str">
            <v>Yes</v>
          </cell>
        </row>
        <row r="3615">
          <cell r="A3615" t="str">
            <v>92598142F</v>
          </cell>
          <cell r="B3615" t="str">
            <v>YES</v>
          </cell>
          <cell r="C3615" t="str">
            <v>Yes</v>
          </cell>
        </row>
        <row r="3616">
          <cell r="A3616" t="str">
            <v>92598440F</v>
          </cell>
          <cell r="B3616" t="str">
            <v>YES</v>
          </cell>
          <cell r="C3616" t="str">
            <v>Yes</v>
          </cell>
        </row>
        <row r="3617">
          <cell r="A3617" t="str">
            <v>92599321F</v>
          </cell>
          <cell r="B3617" t="str">
            <v>YES</v>
          </cell>
          <cell r="C3617" t="str">
            <v>Yes</v>
          </cell>
        </row>
        <row r="3618">
          <cell r="A3618" t="str">
            <v>92599699E</v>
          </cell>
          <cell r="B3618" t="str">
            <v>YES</v>
          </cell>
          <cell r="C3618" t="str">
            <v>Yes</v>
          </cell>
        </row>
        <row r="3619">
          <cell r="A3619" t="str">
            <v>92600691F</v>
          </cell>
          <cell r="B3619" t="str">
            <v>YES</v>
          </cell>
          <cell r="C3619" t="str">
            <v>Yes</v>
          </cell>
        </row>
        <row r="3620">
          <cell r="A3620" t="str">
            <v>92600720F</v>
          </cell>
          <cell r="B3620" t="str">
            <v>YES</v>
          </cell>
          <cell r="C3620" t="str">
            <v>Yes</v>
          </cell>
        </row>
        <row r="3621">
          <cell r="A3621" t="str">
            <v>92602488F</v>
          </cell>
          <cell r="B3621" t="str">
            <v>YES</v>
          </cell>
          <cell r="C3621" t="str">
            <v>Yes</v>
          </cell>
        </row>
        <row r="3622">
          <cell r="A3622" t="str">
            <v>92603101F</v>
          </cell>
          <cell r="B3622" t="str">
            <v>YES</v>
          </cell>
          <cell r="C3622" t="str">
            <v>Yes</v>
          </cell>
        </row>
        <row r="3623">
          <cell r="A3623" t="str">
            <v>92603278E</v>
          </cell>
          <cell r="B3623" t="str">
            <v>YES</v>
          </cell>
          <cell r="C3623" t="str">
            <v>Yes</v>
          </cell>
        </row>
        <row r="3624">
          <cell r="A3624" t="str">
            <v>92603302F</v>
          </cell>
          <cell r="B3624" t="str">
            <v>YES</v>
          </cell>
          <cell r="C3624" t="str">
            <v>Yes</v>
          </cell>
        </row>
        <row r="3625">
          <cell r="A3625" t="str">
            <v>92604649D</v>
          </cell>
          <cell r="B3625" t="str">
            <v>YES</v>
          </cell>
          <cell r="C3625" t="str">
            <v>Yes</v>
          </cell>
        </row>
        <row r="3626">
          <cell r="A3626" t="str">
            <v>92604879D</v>
          </cell>
          <cell r="B3626" t="str">
            <v>YES</v>
          </cell>
          <cell r="C3626" t="str">
            <v>Yes</v>
          </cell>
        </row>
        <row r="3627">
          <cell r="A3627" t="str">
            <v>92605037D</v>
          </cell>
          <cell r="B3627" t="str">
            <v>YES</v>
          </cell>
          <cell r="C3627" t="str">
            <v>Yes</v>
          </cell>
        </row>
        <row r="3628">
          <cell r="A3628" t="str">
            <v>92605058F</v>
          </cell>
          <cell r="B3628" t="str">
            <v>YES</v>
          </cell>
          <cell r="C3628" t="str">
            <v>Yes</v>
          </cell>
        </row>
        <row r="3629">
          <cell r="A3629" t="str">
            <v>92605151F</v>
          </cell>
          <cell r="B3629" t="str">
            <v>YES</v>
          </cell>
          <cell r="C3629" t="str">
            <v>Yes</v>
          </cell>
        </row>
        <row r="3630">
          <cell r="A3630" t="str">
            <v>92605778F</v>
          </cell>
          <cell r="B3630" t="str">
            <v>YES</v>
          </cell>
          <cell r="C3630" t="str">
            <v>Yes</v>
          </cell>
        </row>
        <row r="3631">
          <cell r="A3631" t="str">
            <v>92606139D</v>
          </cell>
          <cell r="B3631" t="str">
            <v>YES</v>
          </cell>
          <cell r="C3631" t="str">
            <v>Yes</v>
          </cell>
        </row>
        <row r="3632">
          <cell r="A3632" t="str">
            <v>92607321F</v>
          </cell>
          <cell r="B3632" t="str">
            <v>YES</v>
          </cell>
          <cell r="C3632" t="str">
            <v>Yes</v>
          </cell>
        </row>
        <row r="3633">
          <cell r="A3633" t="str">
            <v>92607399F</v>
          </cell>
          <cell r="B3633" t="str">
            <v>YES</v>
          </cell>
          <cell r="C3633" t="str">
            <v>Yes</v>
          </cell>
        </row>
        <row r="3634">
          <cell r="A3634" t="str">
            <v>92607843D</v>
          </cell>
          <cell r="B3634" t="str">
            <v>YES</v>
          </cell>
          <cell r="C3634" t="str">
            <v>NIT</v>
          </cell>
        </row>
        <row r="3635">
          <cell r="A3635" t="str">
            <v>92607960F</v>
          </cell>
          <cell r="B3635" t="str">
            <v>YES</v>
          </cell>
          <cell r="C3635" t="str">
            <v>Yes</v>
          </cell>
        </row>
        <row r="3636">
          <cell r="A3636" t="str">
            <v>92608142D</v>
          </cell>
          <cell r="B3636" t="str">
            <v>YES</v>
          </cell>
          <cell r="C3636" t="str">
            <v>Yes</v>
          </cell>
        </row>
        <row r="3637">
          <cell r="A3637" t="str">
            <v>92608169E</v>
          </cell>
          <cell r="B3637" t="str">
            <v>YES</v>
          </cell>
          <cell r="C3637" t="str">
            <v>Yes</v>
          </cell>
        </row>
        <row r="3638">
          <cell r="A3638" t="str">
            <v>92608233E</v>
          </cell>
          <cell r="B3638" t="str">
            <v>YES</v>
          </cell>
          <cell r="C3638" t="str">
            <v>Yes</v>
          </cell>
        </row>
        <row r="3639">
          <cell r="A3639" t="str">
            <v>92608289C</v>
          </cell>
          <cell r="B3639" t="str">
            <v>YES</v>
          </cell>
          <cell r="C3639" t="str">
            <v>Yes</v>
          </cell>
        </row>
        <row r="3640">
          <cell r="A3640" t="str">
            <v>92610300F</v>
          </cell>
          <cell r="B3640" t="str">
            <v>YES</v>
          </cell>
          <cell r="C3640" t="str">
            <v>Yes</v>
          </cell>
        </row>
        <row r="3641">
          <cell r="A3641" t="str">
            <v>92610984E</v>
          </cell>
          <cell r="B3641" t="str">
            <v>YES</v>
          </cell>
          <cell r="C3641" t="str">
            <v>Yes</v>
          </cell>
        </row>
        <row r="3642">
          <cell r="A3642" t="str">
            <v>92611237E</v>
          </cell>
          <cell r="B3642" t="str">
            <v>YES</v>
          </cell>
          <cell r="C3642" t="str">
            <v>Yes</v>
          </cell>
        </row>
        <row r="3643">
          <cell r="A3643" t="str">
            <v>92612228E</v>
          </cell>
          <cell r="B3643" t="str">
            <v>YES</v>
          </cell>
          <cell r="C3643" t="str">
            <v>Yes</v>
          </cell>
        </row>
        <row r="3644">
          <cell r="A3644" t="str">
            <v>92612274F</v>
          </cell>
          <cell r="B3644" t="str">
            <v>YES</v>
          </cell>
          <cell r="C3644" t="str">
            <v>Yes</v>
          </cell>
        </row>
        <row r="3645">
          <cell r="A3645" t="str">
            <v>92614366E</v>
          </cell>
          <cell r="B3645" t="str">
            <v>YES</v>
          </cell>
          <cell r="C3645" t="str">
            <v>Yes</v>
          </cell>
        </row>
        <row r="3646">
          <cell r="A3646" t="str">
            <v>92614849E</v>
          </cell>
          <cell r="B3646" t="str">
            <v>YES</v>
          </cell>
          <cell r="C3646" t="str">
            <v>Yes</v>
          </cell>
        </row>
        <row r="3647">
          <cell r="A3647" t="str">
            <v>92615132F</v>
          </cell>
          <cell r="B3647" t="str">
            <v>YES</v>
          </cell>
          <cell r="C3647" t="str">
            <v>Yes</v>
          </cell>
        </row>
        <row r="3648">
          <cell r="A3648" t="str">
            <v>92615856D</v>
          </cell>
          <cell r="B3648" t="str">
            <v>YES</v>
          </cell>
          <cell r="C3648" t="str">
            <v>Yes</v>
          </cell>
        </row>
        <row r="3649">
          <cell r="A3649" t="str">
            <v>92618227D</v>
          </cell>
          <cell r="B3649" t="str">
            <v>YES</v>
          </cell>
          <cell r="C3649" t="str">
            <v>Yes</v>
          </cell>
        </row>
        <row r="3650">
          <cell r="A3650" t="str">
            <v>92618516F</v>
          </cell>
          <cell r="B3650" t="str">
            <v>YES</v>
          </cell>
          <cell r="C3650" t="str">
            <v>Yes</v>
          </cell>
        </row>
        <row r="3651">
          <cell r="A3651" t="str">
            <v>92618707E</v>
          </cell>
          <cell r="B3651" t="str">
            <v>YES</v>
          </cell>
          <cell r="C3651" t="str">
            <v>Yes</v>
          </cell>
        </row>
        <row r="3652">
          <cell r="A3652" t="str">
            <v>92619524F</v>
          </cell>
          <cell r="B3652" t="str">
            <v>YES</v>
          </cell>
          <cell r="C3652" t="str">
            <v>NIT</v>
          </cell>
        </row>
        <row r="3653">
          <cell r="A3653" t="str">
            <v>92619588F</v>
          </cell>
          <cell r="B3653" t="str">
            <v>YES</v>
          </cell>
          <cell r="C3653" t="str">
            <v>Yes</v>
          </cell>
        </row>
        <row r="3654">
          <cell r="A3654" t="str">
            <v>92620299E</v>
          </cell>
          <cell r="B3654" t="str">
            <v>YES</v>
          </cell>
          <cell r="C3654" t="str">
            <v>NIT</v>
          </cell>
        </row>
        <row r="3655">
          <cell r="A3655" t="str">
            <v>92620487D</v>
          </cell>
          <cell r="B3655" t="str">
            <v>YES</v>
          </cell>
          <cell r="C3655" t="str">
            <v>Yes</v>
          </cell>
        </row>
        <row r="3656">
          <cell r="A3656" t="str">
            <v>92620607E</v>
          </cell>
          <cell r="B3656" t="str">
            <v>YES</v>
          </cell>
          <cell r="C3656" t="str">
            <v>Yes</v>
          </cell>
        </row>
        <row r="3657">
          <cell r="A3657" t="str">
            <v>92621262E</v>
          </cell>
          <cell r="B3657" t="str">
            <v>YES</v>
          </cell>
          <cell r="C3657" t="str">
            <v>Yes</v>
          </cell>
        </row>
        <row r="3658">
          <cell r="A3658" t="str">
            <v>92621417E</v>
          </cell>
          <cell r="B3658" t="str">
            <v>YES</v>
          </cell>
          <cell r="C3658" t="str">
            <v>Yes</v>
          </cell>
        </row>
        <row r="3659">
          <cell r="A3659" t="str">
            <v>92621753F</v>
          </cell>
          <cell r="B3659" t="str">
            <v>YES</v>
          </cell>
          <cell r="C3659" t="str">
            <v>Yes</v>
          </cell>
        </row>
        <row r="3660">
          <cell r="A3660" t="str">
            <v>92622717E</v>
          </cell>
          <cell r="B3660" t="str">
            <v>YES</v>
          </cell>
          <cell r="C3660" t="str">
            <v>Yes</v>
          </cell>
        </row>
        <row r="3661">
          <cell r="A3661" t="str">
            <v>92623419E</v>
          </cell>
          <cell r="B3661" t="str">
            <v>YES</v>
          </cell>
          <cell r="C3661" t="str">
            <v>Yes</v>
          </cell>
        </row>
        <row r="3662">
          <cell r="A3662" t="str">
            <v>92625053E</v>
          </cell>
          <cell r="B3662" t="str">
            <v>YES</v>
          </cell>
          <cell r="C3662" t="str">
            <v>Yes</v>
          </cell>
        </row>
        <row r="3663">
          <cell r="A3663" t="str">
            <v>92625127E</v>
          </cell>
          <cell r="B3663" t="str">
            <v>YES</v>
          </cell>
          <cell r="C3663" t="str">
            <v>Yes</v>
          </cell>
        </row>
        <row r="3664">
          <cell r="A3664" t="str">
            <v>92627380F</v>
          </cell>
          <cell r="B3664" t="str">
            <v>YES</v>
          </cell>
          <cell r="C3664" t="str">
            <v>Yes</v>
          </cell>
        </row>
        <row r="3665">
          <cell r="A3665" t="str">
            <v>92628249E</v>
          </cell>
          <cell r="B3665" t="str">
            <v>YES</v>
          </cell>
          <cell r="C3665" t="str">
            <v>Yes</v>
          </cell>
        </row>
        <row r="3666">
          <cell r="A3666" t="str">
            <v>92629157E</v>
          </cell>
          <cell r="B3666" t="str">
            <v>YES</v>
          </cell>
          <cell r="C3666" t="str">
            <v>Yes</v>
          </cell>
        </row>
        <row r="3667">
          <cell r="A3667" t="str">
            <v>92629482F</v>
          </cell>
          <cell r="B3667" t="str">
            <v>YES</v>
          </cell>
          <cell r="C3667" t="str">
            <v>Yes</v>
          </cell>
        </row>
        <row r="3668">
          <cell r="A3668" t="str">
            <v>92629750F</v>
          </cell>
          <cell r="B3668" t="str">
            <v>YES</v>
          </cell>
          <cell r="C3668" t="str">
            <v>Yes</v>
          </cell>
        </row>
        <row r="3669">
          <cell r="A3669" t="str">
            <v>92630261F</v>
          </cell>
          <cell r="B3669" t="str">
            <v>YES</v>
          </cell>
          <cell r="C3669" t="str">
            <v>Yes</v>
          </cell>
        </row>
        <row r="3670">
          <cell r="A3670" t="str">
            <v>92630558F</v>
          </cell>
          <cell r="B3670" t="str">
            <v>YES</v>
          </cell>
          <cell r="C3670" t="str">
            <v>Yes</v>
          </cell>
        </row>
        <row r="3671">
          <cell r="A3671" t="str">
            <v>92631180E</v>
          </cell>
          <cell r="B3671" t="str">
            <v>YES</v>
          </cell>
          <cell r="C3671" t="str">
            <v>Yes</v>
          </cell>
        </row>
        <row r="3672">
          <cell r="A3672" t="str">
            <v>92631488E</v>
          </cell>
          <cell r="B3672" t="str">
            <v>YES</v>
          </cell>
          <cell r="C3672" t="str">
            <v>Yes</v>
          </cell>
        </row>
        <row r="3673">
          <cell r="A3673" t="str">
            <v>92632849E</v>
          </cell>
          <cell r="B3673" t="str">
            <v>YES</v>
          </cell>
          <cell r="C3673" t="str">
            <v>Yes</v>
          </cell>
        </row>
        <row r="3674">
          <cell r="A3674" t="str">
            <v>92633012E</v>
          </cell>
          <cell r="B3674" t="str">
            <v>YES</v>
          </cell>
          <cell r="C3674" t="str">
            <v>Yes</v>
          </cell>
        </row>
        <row r="3675">
          <cell r="A3675" t="str">
            <v>92634979E</v>
          </cell>
          <cell r="B3675" t="str">
            <v>YES</v>
          </cell>
          <cell r="C3675" t="str">
            <v>Yes</v>
          </cell>
        </row>
        <row r="3676">
          <cell r="A3676" t="str">
            <v>92635232E</v>
          </cell>
          <cell r="B3676" t="str">
            <v>YES</v>
          </cell>
          <cell r="C3676" t="str">
            <v>Yes</v>
          </cell>
        </row>
        <row r="3677">
          <cell r="A3677" t="str">
            <v>92635393F</v>
          </cell>
          <cell r="B3677" t="str">
            <v>YES</v>
          </cell>
          <cell r="C3677" t="str">
            <v>Yes</v>
          </cell>
        </row>
        <row r="3678">
          <cell r="A3678" t="str">
            <v>92636850F</v>
          </cell>
          <cell r="B3678" t="str">
            <v>YES</v>
          </cell>
          <cell r="C3678" t="str">
            <v>Yes</v>
          </cell>
        </row>
        <row r="3679">
          <cell r="A3679" t="str">
            <v>92637031E</v>
          </cell>
          <cell r="B3679" t="str">
            <v>YES</v>
          </cell>
          <cell r="C3679" t="str">
            <v>Yes</v>
          </cell>
        </row>
        <row r="3680">
          <cell r="A3680" t="str">
            <v>92638193E</v>
          </cell>
          <cell r="B3680" t="str">
            <v>YES</v>
          </cell>
          <cell r="C3680" t="str">
            <v>Yes</v>
          </cell>
        </row>
        <row r="3681">
          <cell r="A3681" t="str">
            <v>92638743F</v>
          </cell>
          <cell r="B3681" t="str">
            <v>YES</v>
          </cell>
          <cell r="C3681" t="str">
            <v>Yes</v>
          </cell>
        </row>
        <row r="3682">
          <cell r="A3682" t="str">
            <v>92638987E</v>
          </cell>
          <cell r="B3682" t="str">
            <v>YES</v>
          </cell>
          <cell r="C3682" t="str">
            <v>Yes</v>
          </cell>
        </row>
        <row r="3683">
          <cell r="A3683" t="str">
            <v>92641507E</v>
          </cell>
          <cell r="B3683" t="str">
            <v>YES</v>
          </cell>
          <cell r="C3683" t="str">
            <v>Yes</v>
          </cell>
        </row>
        <row r="3684">
          <cell r="A3684" t="str">
            <v>92642300F</v>
          </cell>
          <cell r="B3684" t="str">
            <v>YES</v>
          </cell>
          <cell r="C3684" t="str">
            <v>Yes</v>
          </cell>
        </row>
        <row r="3685">
          <cell r="A3685" t="str">
            <v>92642997E</v>
          </cell>
          <cell r="B3685" t="str">
            <v>YES</v>
          </cell>
          <cell r="C3685" t="str">
            <v>Yes</v>
          </cell>
        </row>
        <row r="3686">
          <cell r="A3686" t="str">
            <v>92643491D</v>
          </cell>
          <cell r="B3686" t="str">
            <v>YES</v>
          </cell>
          <cell r="C3686" t="str">
            <v>Yes</v>
          </cell>
        </row>
        <row r="3687">
          <cell r="A3687" t="str">
            <v>92645506E</v>
          </cell>
          <cell r="B3687" t="str">
            <v>YES</v>
          </cell>
          <cell r="C3687" t="str">
            <v>Yes</v>
          </cell>
        </row>
        <row r="3688">
          <cell r="A3688" t="str">
            <v>92645766E</v>
          </cell>
          <cell r="B3688" t="str">
            <v>YES</v>
          </cell>
          <cell r="C3688" t="str">
            <v>Yes</v>
          </cell>
        </row>
        <row r="3689">
          <cell r="A3689" t="str">
            <v>92647613E</v>
          </cell>
          <cell r="B3689" t="str">
            <v>YES</v>
          </cell>
          <cell r="C3689" t="str">
            <v>Yes</v>
          </cell>
        </row>
        <row r="3690">
          <cell r="A3690" t="str">
            <v>92647643D</v>
          </cell>
          <cell r="B3690" t="str">
            <v>YES</v>
          </cell>
          <cell r="C3690" t="str">
            <v>Yes</v>
          </cell>
        </row>
        <row r="3691">
          <cell r="A3691" t="str">
            <v>92648628E</v>
          </cell>
          <cell r="B3691" t="str">
            <v>YES</v>
          </cell>
          <cell r="C3691" t="str">
            <v>Yes</v>
          </cell>
        </row>
        <row r="3692">
          <cell r="A3692" t="str">
            <v>92648793C</v>
          </cell>
          <cell r="B3692" t="str">
            <v>YES</v>
          </cell>
          <cell r="C3692" t="str">
            <v>Yes</v>
          </cell>
        </row>
        <row r="3693">
          <cell r="A3693" t="str">
            <v>92649892F</v>
          </cell>
          <cell r="B3693" t="str">
            <v>YES</v>
          </cell>
          <cell r="C3693" t="str">
            <v>Yes</v>
          </cell>
        </row>
        <row r="3694">
          <cell r="A3694" t="str">
            <v>92650504E</v>
          </cell>
          <cell r="B3694" t="str">
            <v>YES</v>
          </cell>
          <cell r="C3694" t="str">
            <v>Yes</v>
          </cell>
        </row>
        <row r="3695">
          <cell r="A3695" t="str">
            <v>92652241E</v>
          </cell>
          <cell r="B3695" t="str">
            <v>YES</v>
          </cell>
          <cell r="C3695" t="str">
            <v>Yes</v>
          </cell>
        </row>
        <row r="3696">
          <cell r="A3696" t="str">
            <v>92652291F</v>
          </cell>
          <cell r="B3696" t="str">
            <v>YES</v>
          </cell>
          <cell r="C3696" t="str">
            <v>Yes</v>
          </cell>
        </row>
        <row r="3697">
          <cell r="A3697" t="str">
            <v>92653369E</v>
          </cell>
          <cell r="B3697" t="str">
            <v>YES</v>
          </cell>
          <cell r="C3697" t="str">
            <v>Yes</v>
          </cell>
        </row>
        <row r="3698">
          <cell r="A3698" t="str">
            <v>92654149E</v>
          </cell>
          <cell r="B3698" t="str">
            <v>YES</v>
          </cell>
          <cell r="C3698" t="str">
            <v>Yes</v>
          </cell>
        </row>
        <row r="3699">
          <cell r="A3699" t="str">
            <v>92655193F</v>
          </cell>
          <cell r="B3699" t="str">
            <v>YES</v>
          </cell>
          <cell r="C3699" t="str">
            <v>Yes</v>
          </cell>
        </row>
        <row r="3700">
          <cell r="A3700" t="str">
            <v>92656230F</v>
          </cell>
          <cell r="B3700" t="str">
            <v>YES</v>
          </cell>
          <cell r="C3700" t="str">
            <v>Yes</v>
          </cell>
        </row>
        <row r="3701">
          <cell r="A3701" t="str">
            <v>92656873E</v>
          </cell>
          <cell r="B3701" t="str">
            <v>YES</v>
          </cell>
          <cell r="C3701" t="str">
            <v>Yes</v>
          </cell>
        </row>
        <row r="3702">
          <cell r="A3702" t="str">
            <v>92656972E</v>
          </cell>
          <cell r="B3702" t="str">
            <v>YES</v>
          </cell>
          <cell r="C3702" t="str">
            <v>Yes</v>
          </cell>
        </row>
        <row r="3703">
          <cell r="A3703" t="str">
            <v>92657617D</v>
          </cell>
          <cell r="B3703" t="str">
            <v>YES</v>
          </cell>
          <cell r="C3703" t="str">
            <v>Yes</v>
          </cell>
        </row>
        <row r="3704">
          <cell r="A3704" t="str">
            <v>92657770E</v>
          </cell>
          <cell r="B3704" t="str">
            <v>YES</v>
          </cell>
          <cell r="C3704" t="str">
            <v>NIT</v>
          </cell>
        </row>
        <row r="3705">
          <cell r="A3705" t="str">
            <v>92660155E</v>
          </cell>
          <cell r="B3705" t="str">
            <v>YES</v>
          </cell>
          <cell r="C3705" t="str">
            <v>Yes</v>
          </cell>
        </row>
        <row r="3706">
          <cell r="A3706" t="str">
            <v>92660679E</v>
          </cell>
          <cell r="B3706" t="str">
            <v>YES</v>
          </cell>
          <cell r="C3706" t="str">
            <v>Yes</v>
          </cell>
        </row>
        <row r="3707">
          <cell r="A3707" t="str">
            <v>92660788E</v>
          </cell>
          <cell r="B3707" t="str">
            <v>YES</v>
          </cell>
          <cell r="C3707" t="str">
            <v>Yes</v>
          </cell>
        </row>
        <row r="3708">
          <cell r="A3708" t="str">
            <v>92662333F</v>
          </cell>
          <cell r="B3708" t="str">
            <v>YES</v>
          </cell>
          <cell r="C3708" t="str">
            <v>Yes</v>
          </cell>
        </row>
        <row r="3709">
          <cell r="A3709" t="str">
            <v>92663980D</v>
          </cell>
          <cell r="B3709" t="str">
            <v>YES</v>
          </cell>
          <cell r="C3709" t="str">
            <v>Yes</v>
          </cell>
        </row>
        <row r="3710">
          <cell r="A3710" t="str">
            <v>92664104F</v>
          </cell>
          <cell r="B3710" t="str">
            <v>YES</v>
          </cell>
          <cell r="C3710" t="str">
            <v>Yes</v>
          </cell>
        </row>
        <row r="3711">
          <cell r="A3711" t="str">
            <v>92664313E</v>
          </cell>
          <cell r="B3711" t="str">
            <v>YES</v>
          </cell>
          <cell r="C3711" t="str">
            <v>Yes</v>
          </cell>
        </row>
        <row r="3712">
          <cell r="A3712" t="str">
            <v>92665230F</v>
          </cell>
          <cell r="B3712" t="str">
            <v>YES</v>
          </cell>
          <cell r="C3712" t="str">
            <v>Yes</v>
          </cell>
        </row>
        <row r="3713">
          <cell r="A3713" t="str">
            <v>92665806E</v>
          </cell>
          <cell r="B3713" t="str">
            <v>YES</v>
          </cell>
          <cell r="C3713" t="str">
            <v>NIT</v>
          </cell>
        </row>
        <row r="3714">
          <cell r="A3714" t="str">
            <v>92665942F</v>
          </cell>
          <cell r="B3714" t="str">
            <v>YES</v>
          </cell>
          <cell r="C3714" t="str">
            <v>Yes</v>
          </cell>
        </row>
        <row r="3715">
          <cell r="A3715" t="str">
            <v>92665974E</v>
          </cell>
          <cell r="B3715" t="str">
            <v>YES</v>
          </cell>
          <cell r="C3715" t="str">
            <v>Yes</v>
          </cell>
        </row>
        <row r="3716">
          <cell r="A3716" t="str">
            <v>92666770F</v>
          </cell>
          <cell r="B3716" t="str">
            <v>YES</v>
          </cell>
          <cell r="C3716" t="str">
            <v>Yes</v>
          </cell>
        </row>
        <row r="3717">
          <cell r="A3717" t="str">
            <v>92667679F</v>
          </cell>
          <cell r="B3717" t="str">
            <v>YES</v>
          </cell>
          <cell r="C3717" t="str">
            <v>Yes</v>
          </cell>
        </row>
        <row r="3718">
          <cell r="A3718" t="str">
            <v>92669661F</v>
          </cell>
          <cell r="B3718" t="str">
            <v>YES</v>
          </cell>
          <cell r="C3718" t="str">
            <v>Yes</v>
          </cell>
        </row>
        <row r="3719">
          <cell r="A3719" t="str">
            <v>92669921F</v>
          </cell>
          <cell r="B3719" t="str">
            <v>YES</v>
          </cell>
          <cell r="C3719" t="str">
            <v>Yes</v>
          </cell>
        </row>
        <row r="3720">
          <cell r="A3720" t="str">
            <v>92670290E</v>
          </cell>
          <cell r="B3720" t="str">
            <v>YES</v>
          </cell>
          <cell r="C3720" t="str">
            <v>NIT</v>
          </cell>
        </row>
        <row r="3721">
          <cell r="A3721" t="str">
            <v>92670849E</v>
          </cell>
          <cell r="B3721" t="str">
            <v>YES</v>
          </cell>
          <cell r="C3721" t="str">
            <v>Yes</v>
          </cell>
        </row>
        <row r="3722">
          <cell r="A3722" t="str">
            <v>92672723E</v>
          </cell>
          <cell r="B3722" t="str">
            <v>YES</v>
          </cell>
          <cell r="C3722" t="str">
            <v>Yes</v>
          </cell>
        </row>
        <row r="3723">
          <cell r="A3723" t="str">
            <v>92672754E</v>
          </cell>
          <cell r="B3723" t="str">
            <v>YES</v>
          </cell>
          <cell r="C3723" t="str">
            <v>Yes</v>
          </cell>
        </row>
        <row r="3724">
          <cell r="A3724" t="str">
            <v>92674747E</v>
          </cell>
          <cell r="B3724" t="str">
            <v>YES</v>
          </cell>
          <cell r="C3724" t="str">
            <v>Yes</v>
          </cell>
        </row>
        <row r="3725">
          <cell r="A3725" t="str">
            <v>92675477F</v>
          </cell>
          <cell r="B3725" t="str">
            <v>YES</v>
          </cell>
          <cell r="C3725" t="str">
            <v>Yes</v>
          </cell>
        </row>
        <row r="3726">
          <cell r="A3726" t="str">
            <v>92675643F</v>
          </cell>
          <cell r="B3726" t="str">
            <v>YES</v>
          </cell>
          <cell r="C3726" t="str">
            <v>Yes</v>
          </cell>
        </row>
        <row r="3727">
          <cell r="A3727" t="str">
            <v>92676118E</v>
          </cell>
          <cell r="B3727" t="str">
            <v>YES</v>
          </cell>
          <cell r="C3727" t="str">
            <v>Yes</v>
          </cell>
        </row>
        <row r="3728">
          <cell r="A3728" t="str">
            <v>92676790F</v>
          </cell>
          <cell r="B3728" t="str">
            <v>YES</v>
          </cell>
          <cell r="C3728" t="str">
            <v>Yes</v>
          </cell>
        </row>
        <row r="3729">
          <cell r="A3729" t="str">
            <v>92676851E</v>
          </cell>
          <cell r="B3729" t="str">
            <v>YES</v>
          </cell>
          <cell r="C3729" t="str">
            <v>Yes</v>
          </cell>
        </row>
        <row r="3730">
          <cell r="A3730" t="str">
            <v>92677989E</v>
          </cell>
          <cell r="B3730" t="str">
            <v>YES</v>
          </cell>
          <cell r="C3730" t="str">
            <v>Yes</v>
          </cell>
        </row>
        <row r="3731">
          <cell r="A3731" t="str">
            <v>92678810F</v>
          </cell>
          <cell r="B3731" t="str">
            <v>YES</v>
          </cell>
          <cell r="C3731" t="str">
            <v>Yes</v>
          </cell>
        </row>
        <row r="3732">
          <cell r="A3732" t="str">
            <v>92679178E</v>
          </cell>
          <cell r="B3732" t="str">
            <v>YES</v>
          </cell>
          <cell r="C3732" t="str">
            <v>Yes</v>
          </cell>
        </row>
        <row r="3733">
          <cell r="A3733" t="str">
            <v>92679206E</v>
          </cell>
          <cell r="B3733" t="str">
            <v>YES</v>
          </cell>
          <cell r="C3733" t="str">
            <v>Yes</v>
          </cell>
        </row>
        <row r="3734">
          <cell r="A3734" t="str">
            <v>92679273F</v>
          </cell>
          <cell r="B3734" t="str">
            <v>YES</v>
          </cell>
          <cell r="C3734" t="str">
            <v>Yes</v>
          </cell>
        </row>
        <row r="3735">
          <cell r="A3735" t="str">
            <v>92679392E</v>
          </cell>
          <cell r="B3735" t="str">
            <v>YES</v>
          </cell>
          <cell r="C3735" t="str">
            <v>Yes</v>
          </cell>
        </row>
        <row r="3736">
          <cell r="A3736" t="str">
            <v>92679970F</v>
          </cell>
          <cell r="B3736" t="str">
            <v>YES</v>
          </cell>
          <cell r="C3736" t="str">
            <v>NIT</v>
          </cell>
        </row>
        <row r="3737">
          <cell r="A3737" t="str">
            <v>92681926E</v>
          </cell>
          <cell r="B3737" t="str">
            <v>YES</v>
          </cell>
          <cell r="C3737" t="str">
            <v>Yes</v>
          </cell>
        </row>
        <row r="3738">
          <cell r="A3738" t="str">
            <v>92682257E</v>
          </cell>
          <cell r="B3738" t="str">
            <v>YES</v>
          </cell>
          <cell r="C3738" t="str">
            <v>Yes</v>
          </cell>
        </row>
        <row r="3739">
          <cell r="A3739" t="str">
            <v>92682289E</v>
          </cell>
          <cell r="B3739" t="str">
            <v>YES</v>
          </cell>
          <cell r="C3739" t="str">
            <v>Yes</v>
          </cell>
        </row>
        <row r="3740">
          <cell r="A3740" t="str">
            <v>92682658E</v>
          </cell>
          <cell r="B3740" t="str">
            <v>YES</v>
          </cell>
          <cell r="C3740" t="str">
            <v>Yes</v>
          </cell>
        </row>
        <row r="3741">
          <cell r="A3741" t="str">
            <v>92682818E</v>
          </cell>
          <cell r="B3741" t="str">
            <v>YES</v>
          </cell>
          <cell r="C3741" t="str">
            <v>NIT</v>
          </cell>
        </row>
        <row r="3742">
          <cell r="A3742" t="str">
            <v>92682860D</v>
          </cell>
          <cell r="B3742" t="str">
            <v>YES</v>
          </cell>
          <cell r="C3742" t="str">
            <v>Yes</v>
          </cell>
        </row>
        <row r="3743">
          <cell r="A3743" t="str">
            <v>92683941E</v>
          </cell>
          <cell r="B3743" t="str">
            <v>YES</v>
          </cell>
          <cell r="C3743" t="str">
            <v>Yes</v>
          </cell>
        </row>
        <row r="3744">
          <cell r="A3744" t="str">
            <v>92684384E</v>
          </cell>
          <cell r="B3744" t="str">
            <v>YES</v>
          </cell>
          <cell r="C3744" t="str">
            <v>Yes</v>
          </cell>
        </row>
        <row r="3745">
          <cell r="A3745" t="str">
            <v>92685363F</v>
          </cell>
          <cell r="B3745" t="str">
            <v>YES</v>
          </cell>
          <cell r="C3745" t="str">
            <v>Yes</v>
          </cell>
        </row>
        <row r="3746">
          <cell r="A3746" t="str">
            <v>92687429E</v>
          </cell>
          <cell r="B3746" t="str">
            <v>YES</v>
          </cell>
          <cell r="C3746" t="str">
            <v>Yes</v>
          </cell>
        </row>
        <row r="3747">
          <cell r="A3747" t="str">
            <v>92688311F</v>
          </cell>
          <cell r="B3747" t="str">
            <v>YES</v>
          </cell>
          <cell r="C3747" t="str">
            <v>Yes</v>
          </cell>
        </row>
        <row r="3748">
          <cell r="A3748" t="str">
            <v>92688429E</v>
          </cell>
          <cell r="B3748" t="str">
            <v>YES</v>
          </cell>
          <cell r="C3748" t="str">
            <v>Yes</v>
          </cell>
        </row>
        <row r="3749">
          <cell r="A3749" t="str">
            <v>92691478E</v>
          </cell>
          <cell r="B3749" t="str">
            <v>YES</v>
          </cell>
          <cell r="C3749" t="str">
            <v>Yes</v>
          </cell>
        </row>
        <row r="3750">
          <cell r="A3750" t="str">
            <v>92692067D</v>
          </cell>
          <cell r="B3750" t="str">
            <v>YES</v>
          </cell>
          <cell r="C3750" t="str">
            <v>Yes</v>
          </cell>
        </row>
        <row r="3751">
          <cell r="A3751" t="str">
            <v>92695533D</v>
          </cell>
          <cell r="B3751" t="str">
            <v>YES</v>
          </cell>
          <cell r="C3751" t="str">
            <v>Yes</v>
          </cell>
        </row>
        <row r="3752">
          <cell r="A3752" t="str">
            <v>92696267F</v>
          </cell>
          <cell r="B3752" t="str">
            <v>YES</v>
          </cell>
          <cell r="C3752" t="str">
            <v>Yes</v>
          </cell>
        </row>
        <row r="3753">
          <cell r="A3753" t="str">
            <v>92698536E</v>
          </cell>
          <cell r="B3753" t="str">
            <v>YES</v>
          </cell>
          <cell r="C3753" t="str">
            <v>NIT</v>
          </cell>
        </row>
        <row r="3754">
          <cell r="A3754" t="str">
            <v>92699983E</v>
          </cell>
          <cell r="B3754" t="str">
            <v>YES</v>
          </cell>
          <cell r="C3754" t="str">
            <v>Yes</v>
          </cell>
        </row>
        <row r="3755">
          <cell r="A3755" t="str">
            <v>92700048E</v>
          </cell>
          <cell r="B3755" t="str">
            <v>YES</v>
          </cell>
          <cell r="C3755" t="str">
            <v>Yes</v>
          </cell>
        </row>
        <row r="3756">
          <cell r="A3756" t="str">
            <v>92700320F</v>
          </cell>
          <cell r="B3756" t="str">
            <v>YES</v>
          </cell>
          <cell r="C3756" t="str">
            <v>Yes</v>
          </cell>
        </row>
        <row r="3757">
          <cell r="A3757" t="str">
            <v>92700511F</v>
          </cell>
          <cell r="B3757" t="str">
            <v>YES</v>
          </cell>
          <cell r="C3757" t="str">
            <v>Yes</v>
          </cell>
        </row>
        <row r="3758">
          <cell r="A3758" t="str">
            <v>92702672F</v>
          </cell>
          <cell r="B3758" t="str">
            <v>YES</v>
          </cell>
          <cell r="C3758" t="str">
            <v>NIT</v>
          </cell>
        </row>
        <row r="3759">
          <cell r="A3759" t="str">
            <v>92702721F</v>
          </cell>
          <cell r="B3759" t="str">
            <v>YES</v>
          </cell>
          <cell r="C3759" t="str">
            <v>Yes</v>
          </cell>
        </row>
        <row r="3760">
          <cell r="A3760" t="str">
            <v>92703241D</v>
          </cell>
          <cell r="B3760" t="str">
            <v>YES</v>
          </cell>
          <cell r="C3760" t="str">
            <v>Yes</v>
          </cell>
        </row>
        <row r="3761">
          <cell r="A3761" t="str">
            <v>92703468E</v>
          </cell>
          <cell r="B3761" t="str">
            <v>YES</v>
          </cell>
          <cell r="C3761" t="str">
            <v>Yes</v>
          </cell>
        </row>
        <row r="3762">
          <cell r="A3762" t="str">
            <v>92704022F</v>
          </cell>
          <cell r="B3762" t="str">
            <v>YES</v>
          </cell>
          <cell r="C3762" t="str">
            <v>Yes</v>
          </cell>
        </row>
        <row r="3763">
          <cell r="A3763" t="str">
            <v>92704794E</v>
          </cell>
          <cell r="B3763" t="str">
            <v>YES</v>
          </cell>
          <cell r="C3763" t="str">
            <v>Yes</v>
          </cell>
        </row>
        <row r="3764">
          <cell r="A3764" t="str">
            <v>92705540E</v>
          </cell>
          <cell r="B3764" t="str">
            <v>YES</v>
          </cell>
          <cell r="C3764" t="str">
            <v>Yes</v>
          </cell>
        </row>
        <row r="3765">
          <cell r="A3765" t="str">
            <v>92706630F</v>
          </cell>
          <cell r="B3765" t="str">
            <v>YES</v>
          </cell>
          <cell r="C3765" t="str">
            <v>Yes</v>
          </cell>
        </row>
        <row r="3766">
          <cell r="A3766" t="str">
            <v>92706685D</v>
          </cell>
          <cell r="B3766" t="str">
            <v>YES</v>
          </cell>
          <cell r="C3766" t="str">
            <v>NIT</v>
          </cell>
        </row>
        <row r="3767">
          <cell r="A3767" t="str">
            <v>92706910E</v>
          </cell>
          <cell r="B3767" t="str">
            <v>YES</v>
          </cell>
          <cell r="C3767" t="str">
            <v>Yes</v>
          </cell>
        </row>
        <row r="3768">
          <cell r="A3768" t="str">
            <v>92707178E</v>
          </cell>
          <cell r="B3768" t="str">
            <v>YES</v>
          </cell>
          <cell r="C3768" t="str">
            <v>Yes</v>
          </cell>
        </row>
        <row r="3769">
          <cell r="A3769" t="str">
            <v>92707653D</v>
          </cell>
          <cell r="B3769" t="str">
            <v>YES</v>
          </cell>
          <cell r="C3769" t="str">
            <v>Yes</v>
          </cell>
        </row>
        <row r="3770">
          <cell r="A3770" t="str">
            <v>92709152E</v>
          </cell>
          <cell r="B3770" t="str">
            <v>YES</v>
          </cell>
          <cell r="C3770" t="str">
            <v>Yes</v>
          </cell>
        </row>
        <row r="3771">
          <cell r="A3771" t="str">
            <v>92709155E</v>
          </cell>
          <cell r="B3771" t="str">
            <v>YES</v>
          </cell>
          <cell r="C3771" t="str">
            <v>Yes</v>
          </cell>
        </row>
        <row r="3772">
          <cell r="A3772" t="str">
            <v>92709372D</v>
          </cell>
          <cell r="B3772" t="str">
            <v>YES</v>
          </cell>
          <cell r="C3772" t="str">
            <v>Yes</v>
          </cell>
        </row>
        <row r="3773">
          <cell r="A3773" t="str">
            <v>92709619F</v>
          </cell>
          <cell r="B3773" t="str">
            <v>YES</v>
          </cell>
          <cell r="C3773" t="str">
            <v>Yes</v>
          </cell>
        </row>
        <row r="3774">
          <cell r="A3774" t="str">
            <v>92709923D</v>
          </cell>
          <cell r="B3774" t="str">
            <v>YES</v>
          </cell>
          <cell r="C3774" t="str">
            <v>Yes</v>
          </cell>
        </row>
        <row r="3775">
          <cell r="A3775" t="str">
            <v>92710595E</v>
          </cell>
          <cell r="B3775" t="str">
            <v>YES</v>
          </cell>
          <cell r="C3775" t="str">
            <v>Yes</v>
          </cell>
        </row>
        <row r="3776">
          <cell r="A3776" t="str">
            <v>92710855F</v>
          </cell>
          <cell r="B3776" t="str">
            <v>YES</v>
          </cell>
          <cell r="C3776" t="str">
            <v>Yes</v>
          </cell>
        </row>
        <row r="3777">
          <cell r="A3777" t="str">
            <v>92712178E</v>
          </cell>
          <cell r="B3777" t="str">
            <v>YES</v>
          </cell>
          <cell r="C3777" t="str">
            <v>Yes</v>
          </cell>
        </row>
        <row r="3778">
          <cell r="A3778" t="str">
            <v>92712888E</v>
          </cell>
          <cell r="B3778" t="str">
            <v>YES</v>
          </cell>
          <cell r="C3778" t="str">
            <v>Yes</v>
          </cell>
        </row>
        <row r="3779">
          <cell r="A3779" t="str">
            <v>92713707E</v>
          </cell>
          <cell r="B3779" t="str">
            <v>YES</v>
          </cell>
          <cell r="C3779" t="str">
            <v>Yes</v>
          </cell>
        </row>
        <row r="3780">
          <cell r="A3780" t="str">
            <v>92715162F</v>
          </cell>
          <cell r="B3780" t="str">
            <v>YES</v>
          </cell>
          <cell r="C3780" t="str">
            <v>Yes</v>
          </cell>
        </row>
        <row r="3781">
          <cell r="A3781" t="str">
            <v>92716178E</v>
          </cell>
          <cell r="B3781" t="str">
            <v>YES</v>
          </cell>
          <cell r="C3781" t="str">
            <v>Yes</v>
          </cell>
        </row>
        <row r="3782">
          <cell r="A3782" t="str">
            <v>92716493E</v>
          </cell>
          <cell r="B3782" t="str">
            <v>YES</v>
          </cell>
          <cell r="C3782" t="str">
            <v>Yes</v>
          </cell>
        </row>
        <row r="3783">
          <cell r="A3783" t="str">
            <v>92717263F</v>
          </cell>
          <cell r="B3783" t="str">
            <v>YES</v>
          </cell>
          <cell r="C3783" t="str">
            <v>Yes</v>
          </cell>
        </row>
        <row r="3784">
          <cell r="A3784" t="str">
            <v>92717371F</v>
          </cell>
          <cell r="B3784" t="str">
            <v>YES</v>
          </cell>
          <cell r="C3784" t="str">
            <v>Yes</v>
          </cell>
        </row>
        <row r="3785">
          <cell r="A3785" t="str">
            <v>92719167F</v>
          </cell>
          <cell r="B3785" t="str">
            <v>YES</v>
          </cell>
          <cell r="C3785" t="str">
            <v>Yes</v>
          </cell>
        </row>
        <row r="3786">
          <cell r="A3786" t="str">
            <v>92719191E</v>
          </cell>
          <cell r="B3786" t="str">
            <v>YES</v>
          </cell>
          <cell r="C3786" t="str">
            <v>Yes</v>
          </cell>
        </row>
        <row r="3787">
          <cell r="A3787" t="str">
            <v>92719307E</v>
          </cell>
          <cell r="B3787" t="str">
            <v>YES</v>
          </cell>
          <cell r="C3787" t="str">
            <v>Yes</v>
          </cell>
        </row>
        <row r="3788">
          <cell r="A3788" t="str">
            <v>92720039D</v>
          </cell>
          <cell r="B3788" t="str">
            <v>YES</v>
          </cell>
          <cell r="C3788" t="str">
            <v>Yes</v>
          </cell>
        </row>
        <row r="3789">
          <cell r="A3789" t="str">
            <v>92721119E</v>
          </cell>
          <cell r="B3789" t="str">
            <v>YES</v>
          </cell>
          <cell r="C3789" t="str">
            <v>Yes</v>
          </cell>
        </row>
        <row r="3790">
          <cell r="A3790" t="str">
            <v>92722087E</v>
          </cell>
          <cell r="B3790" t="str">
            <v>YES</v>
          </cell>
          <cell r="C3790" t="str">
            <v>Yes</v>
          </cell>
        </row>
        <row r="3791">
          <cell r="A3791" t="str">
            <v>92723500F</v>
          </cell>
          <cell r="B3791" t="str">
            <v>YES</v>
          </cell>
          <cell r="C3791" t="str">
            <v>Yes</v>
          </cell>
        </row>
        <row r="3792">
          <cell r="A3792" t="str">
            <v>92724088E</v>
          </cell>
          <cell r="B3792" t="str">
            <v>YES</v>
          </cell>
          <cell r="C3792" t="str">
            <v>Yes</v>
          </cell>
        </row>
        <row r="3793">
          <cell r="A3793" t="str">
            <v>92724208E</v>
          </cell>
          <cell r="B3793" t="str">
            <v>YES</v>
          </cell>
          <cell r="C3793" t="str">
            <v>Yes</v>
          </cell>
        </row>
        <row r="3794">
          <cell r="A3794" t="str">
            <v>92725310G</v>
          </cell>
          <cell r="B3794" t="str">
            <v>YES</v>
          </cell>
          <cell r="C3794" t="str">
            <v>Yes</v>
          </cell>
        </row>
        <row r="3795">
          <cell r="A3795" t="str">
            <v>92725673F</v>
          </cell>
          <cell r="B3795" t="str">
            <v>YES</v>
          </cell>
          <cell r="C3795" t="str">
            <v>Yes</v>
          </cell>
        </row>
        <row r="3796">
          <cell r="A3796" t="str">
            <v>92727448E</v>
          </cell>
          <cell r="B3796" t="str">
            <v>YES</v>
          </cell>
          <cell r="C3796" t="str">
            <v>Yes</v>
          </cell>
        </row>
        <row r="3797">
          <cell r="A3797" t="str">
            <v>92727961F</v>
          </cell>
          <cell r="B3797" t="str">
            <v>YES</v>
          </cell>
          <cell r="C3797" t="str">
            <v>Yes</v>
          </cell>
        </row>
        <row r="3798">
          <cell r="A3798" t="str">
            <v>92728362F</v>
          </cell>
          <cell r="B3798" t="str">
            <v>YES</v>
          </cell>
          <cell r="C3798" t="str">
            <v>Yes</v>
          </cell>
        </row>
        <row r="3799">
          <cell r="A3799" t="str">
            <v>92729523F</v>
          </cell>
          <cell r="B3799" t="str">
            <v>YES</v>
          </cell>
          <cell r="C3799" t="str">
            <v>NIT</v>
          </cell>
        </row>
        <row r="3800">
          <cell r="A3800" t="str">
            <v>92729836E</v>
          </cell>
          <cell r="B3800" t="str">
            <v>YES</v>
          </cell>
          <cell r="C3800" t="str">
            <v>Yes</v>
          </cell>
        </row>
        <row r="3801">
          <cell r="A3801" t="str">
            <v>92730129E</v>
          </cell>
          <cell r="B3801" t="str">
            <v>YES</v>
          </cell>
          <cell r="C3801" t="str">
            <v>Yes</v>
          </cell>
        </row>
        <row r="3802">
          <cell r="A3802" t="str">
            <v>92731213F</v>
          </cell>
          <cell r="B3802" t="str">
            <v>YES</v>
          </cell>
          <cell r="C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  <cell r="C3803" t="str">
            <v>Yes</v>
          </cell>
        </row>
        <row r="3804">
          <cell r="A3804" t="str">
            <v>92732039E</v>
          </cell>
          <cell r="B3804" t="str">
            <v>YES</v>
          </cell>
          <cell r="C3804" t="str">
            <v>Yes</v>
          </cell>
        </row>
        <row r="3805">
          <cell r="A3805" t="str">
            <v>92732285E</v>
          </cell>
          <cell r="B3805" t="str">
            <v>YES</v>
          </cell>
          <cell r="C3805" t="str">
            <v>Yes</v>
          </cell>
        </row>
        <row r="3806">
          <cell r="A3806" t="str">
            <v>92732591F</v>
          </cell>
          <cell r="B3806" t="str">
            <v>YES</v>
          </cell>
          <cell r="C3806" t="str">
            <v>Yes</v>
          </cell>
        </row>
        <row r="3807">
          <cell r="A3807" t="str">
            <v>92732779E</v>
          </cell>
          <cell r="B3807" t="str">
            <v>YES</v>
          </cell>
          <cell r="C3807" t="str">
            <v>Yes</v>
          </cell>
        </row>
        <row r="3808">
          <cell r="A3808" t="str">
            <v>92733757E</v>
          </cell>
          <cell r="B3808" t="str">
            <v>YES</v>
          </cell>
          <cell r="C3808" t="str">
            <v>Yes</v>
          </cell>
        </row>
        <row r="3809">
          <cell r="A3809" t="str">
            <v>92734403F</v>
          </cell>
          <cell r="B3809" t="str">
            <v>YES</v>
          </cell>
          <cell r="C3809" t="str">
            <v>Yes</v>
          </cell>
        </row>
        <row r="3810">
          <cell r="A3810" t="str">
            <v>92734720F</v>
          </cell>
          <cell r="B3810" t="str">
            <v>YES</v>
          </cell>
          <cell r="C3810" t="str">
            <v>Yes</v>
          </cell>
        </row>
        <row r="3811">
          <cell r="A3811" t="str">
            <v>92734861E</v>
          </cell>
          <cell r="B3811" t="str">
            <v>YES</v>
          </cell>
          <cell r="C3811" t="str">
            <v>Yes</v>
          </cell>
        </row>
        <row r="3812">
          <cell r="A3812" t="str">
            <v>92736186E</v>
          </cell>
          <cell r="B3812" t="str">
            <v>YES</v>
          </cell>
          <cell r="C3812" t="str">
            <v>Yes</v>
          </cell>
        </row>
        <row r="3813">
          <cell r="A3813" t="str">
            <v>92738002F</v>
          </cell>
          <cell r="B3813" t="str">
            <v>YES</v>
          </cell>
          <cell r="C3813" t="str">
            <v>Yes</v>
          </cell>
        </row>
        <row r="3814">
          <cell r="A3814" t="str">
            <v>92738073F</v>
          </cell>
          <cell r="B3814" t="str">
            <v>YES</v>
          </cell>
          <cell r="C3814" t="str">
            <v>Yes</v>
          </cell>
        </row>
        <row r="3815">
          <cell r="A3815" t="str">
            <v>92739653F</v>
          </cell>
          <cell r="B3815" t="str">
            <v>YES</v>
          </cell>
          <cell r="C3815" t="str">
            <v>Yes</v>
          </cell>
        </row>
        <row r="3816">
          <cell r="A3816" t="str">
            <v>92740130F</v>
          </cell>
          <cell r="B3816" t="str">
            <v>YES</v>
          </cell>
          <cell r="C3816" t="str">
            <v>Yes</v>
          </cell>
        </row>
        <row r="3817">
          <cell r="A3817" t="str">
            <v>92740357E</v>
          </cell>
          <cell r="B3817" t="str">
            <v>YES</v>
          </cell>
          <cell r="C3817" t="str">
            <v>Yes</v>
          </cell>
        </row>
        <row r="3818">
          <cell r="A3818" t="str">
            <v>92741027D</v>
          </cell>
          <cell r="B3818" t="str">
            <v>YES</v>
          </cell>
          <cell r="C3818" t="str">
            <v>Yes</v>
          </cell>
        </row>
        <row r="3819">
          <cell r="A3819" t="str">
            <v>92741200F</v>
          </cell>
          <cell r="B3819" t="str">
            <v>YES</v>
          </cell>
          <cell r="C3819" t="str">
            <v>Yes</v>
          </cell>
        </row>
        <row r="3820">
          <cell r="A3820" t="str">
            <v>92742010F</v>
          </cell>
          <cell r="B3820" t="str">
            <v>YES</v>
          </cell>
          <cell r="C3820" t="str">
            <v>Yes</v>
          </cell>
        </row>
        <row r="3821">
          <cell r="A3821" t="str">
            <v>92742451D</v>
          </cell>
          <cell r="B3821" t="str">
            <v>YES</v>
          </cell>
          <cell r="C3821" t="str">
            <v>Yes</v>
          </cell>
        </row>
        <row r="3822">
          <cell r="A3822" t="str">
            <v>92743159E</v>
          </cell>
          <cell r="B3822" t="str">
            <v>YES</v>
          </cell>
          <cell r="C3822" t="str">
            <v>Yes</v>
          </cell>
        </row>
        <row r="3823">
          <cell r="A3823" t="str">
            <v>92743205E</v>
          </cell>
          <cell r="B3823" t="str">
            <v>YES</v>
          </cell>
          <cell r="C3823" t="str">
            <v>Yes</v>
          </cell>
        </row>
        <row r="3824">
          <cell r="A3824" t="str">
            <v>92744442F</v>
          </cell>
          <cell r="B3824" t="str">
            <v>YES</v>
          </cell>
          <cell r="C3824" t="str">
            <v>Yes</v>
          </cell>
        </row>
        <row r="3825">
          <cell r="A3825" t="str">
            <v>92744566D</v>
          </cell>
          <cell r="B3825" t="str">
            <v>YES</v>
          </cell>
          <cell r="C3825" t="str">
            <v>Yes</v>
          </cell>
        </row>
        <row r="3826">
          <cell r="A3826" t="str">
            <v>92745278F</v>
          </cell>
          <cell r="B3826" t="str">
            <v>YES</v>
          </cell>
          <cell r="C3826" t="str">
            <v>Yes</v>
          </cell>
        </row>
        <row r="3827">
          <cell r="A3827" t="str">
            <v>92745328D</v>
          </cell>
          <cell r="B3827" t="str">
            <v>YES</v>
          </cell>
          <cell r="C3827" t="str">
            <v>Yes</v>
          </cell>
        </row>
        <row r="3828">
          <cell r="A3828" t="str">
            <v>92745336E</v>
          </cell>
          <cell r="B3828" t="str">
            <v>YES</v>
          </cell>
          <cell r="C3828" t="str">
            <v>Yes</v>
          </cell>
        </row>
        <row r="3829">
          <cell r="A3829" t="str">
            <v>92745363D</v>
          </cell>
          <cell r="B3829" t="str">
            <v>YES</v>
          </cell>
          <cell r="C3829" t="str">
            <v>Yes</v>
          </cell>
        </row>
        <row r="3830">
          <cell r="A3830" t="str">
            <v>92745464E</v>
          </cell>
          <cell r="B3830" t="str">
            <v>YES</v>
          </cell>
          <cell r="C3830" t="str">
            <v>Yes</v>
          </cell>
        </row>
        <row r="3831">
          <cell r="A3831" t="str">
            <v>92745865E</v>
          </cell>
          <cell r="B3831" t="str">
            <v>YES</v>
          </cell>
          <cell r="C3831" t="str">
            <v>Yes</v>
          </cell>
        </row>
        <row r="3832">
          <cell r="A3832" t="str">
            <v>92746123F</v>
          </cell>
          <cell r="B3832" t="str">
            <v>YES</v>
          </cell>
          <cell r="C3832" t="str">
            <v>Yes</v>
          </cell>
        </row>
        <row r="3833">
          <cell r="A3833" t="str">
            <v>92747212F</v>
          </cell>
          <cell r="B3833" t="str">
            <v>YES</v>
          </cell>
          <cell r="C3833" t="str">
            <v>Yes</v>
          </cell>
        </row>
        <row r="3834">
          <cell r="A3834" t="str">
            <v>92747765C</v>
          </cell>
          <cell r="B3834" t="str">
            <v>YES</v>
          </cell>
          <cell r="C3834" t="str">
            <v>Yes</v>
          </cell>
        </row>
        <row r="3835">
          <cell r="A3835" t="str">
            <v>92748019E</v>
          </cell>
          <cell r="B3835" t="str">
            <v>YES</v>
          </cell>
          <cell r="C3835" t="str">
            <v>NIT</v>
          </cell>
        </row>
        <row r="3836">
          <cell r="A3836" t="str">
            <v>92748290E</v>
          </cell>
          <cell r="B3836" t="str">
            <v>YES</v>
          </cell>
          <cell r="C3836" t="str">
            <v>Yes</v>
          </cell>
        </row>
        <row r="3837">
          <cell r="A3837" t="str">
            <v>92748366F</v>
          </cell>
          <cell r="B3837" t="str">
            <v>YES</v>
          </cell>
          <cell r="C3837" t="str">
            <v>Yes</v>
          </cell>
        </row>
        <row r="3838">
          <cell r="A3838" t="str">
            <v>92748401E</v>
          </cell>
          <cell r="B3838" t="str">
            <v>YES</v>
          </cell>
          <cell r="C3838" t="str">
            <v>Yes</v>
          </cell>
        </row>
        <row r="3839">
          <cell r="A3839" t="str">
            <v>92748538E</v>
          </cell>
          <cell r="B3839" t="str">
            <v>YES</v>
          </cell>
          <cell r="C3839" t="str">
            <v>Yes</v>
          </cell>
        </row>
        <row r="3840">
          <cell r="A3840" t="str">
            <v>92748652F</v>
          </cell>
          <cell r="B3840" t="str">
            <v>YES</v>
          </cell>
          <cell r="C3840" t="str">
            <v>Yes</v>
          </cell>
        </row>
        <row r="3841">
          <cell r="A3841" t="str">
            <v>92750103F</v>
          </cell>
          <cell r="B3841" t="str">
            <v>YES</v>
          </cell>
          <cell r="C3841" t="str">
            <v>Yes</v>
          </cell>
        </row>
        <row r="3842">
          <cell r="A3842" t="str">
            <v>92752692F</v>
          </cell>
          <cell r="B3842" t="str">
            <v>YES</v>
          </cell>
          <cell r="C3842" t="str">
            <v>Yes</v>
          </cell>
        </row>
        <row r="3843">
          <cell r="A3843" t="str">
            <v>92752817D</v>
          </cell>
          <cell r="B3843" t="str">
            <v>YES</v>
          </cell>
          <cell r="C3843" t="str">
            <v>Yes</v>
          </cell>
        </row>
        <row r="3844">
          <cell r="A3844" t="str">
            <v>92753331F</v>
          </cell>
          <cell r="B3844" t="str">
            <v>YES</v>
          </cell>
          <cell r="C3844" t="str">
            <v>Yes</v>
          </cell>
        </row>
        <row r="3845">
          <cell r="A3845" t="str">
            <v>92754091E</v>
          </cell>
          <cell r="B3845" t="str">
            <v>YES</v>
          </cell>
          <cell r="C3845" t="str">
            <v>Yes</v>
          </cell>
        </row>
        <row r="3846">
          <cell r="A3846" t="str">
            <v>92754558E</v>
          </cell>
          <cell r="B3846" t="str">
            <v>YES</v>
          </cell>
          <cell r="C3846" t="str">
            <v>Yes</v>
          </cell>
        </row>
        <row r="3847">
          <cell r="A3847" t="str">
            <v>92756091F</v>
          </cell>
          <cell r="B3847" t="str">
            <v>YES</v>
          </cell>
          <cell r="C3847" t="str">
            <v>Yes</v>
          </cell>
        </row>
        <row r="3848">
          <cell r="A3848" t="str">
            <v>92756163E</v>
          </cell>
          <cell r="B3848" t="str">
            <v>YES</v>
          </cell>
          <cell r="C3848" t="str">
            <v>Yes</v>
          </cell>
        </row>
        <row r="3849">
          <cell r="A3849" t="str">
            <v>92757902F</v>
          </cell>
          <cell r="B3849" t="str">
            <v>YES</v>
          </cell>
          <cell r="C3849" t="str">
            <v>Yes</v>
          </cell>
        </row>
        <row r="3850">
          <cell r="A3850" t="str">
            <v>92757996E</v>
          </cell>
          <cell r="B3850" t="str">
            <v>YES</v>
          </cell>
          <cell r="C3850" t="str">
            <v>Yes</v>
          </cell>
        </row>
        <row r="3851">
          <cell r="A3851" t="str">
            <v>92758044F</v>
          </cell>
          <cell r="B3851" t="str">
            <v>YES</v>
          </cell>
          <cell r="C3851" t="str">
            <v>Yes</v>
          </cell>
        </row>
        <row r="3852">
          <cell r="A3852" t="str">
            <v>92758384F</v>
          </cell>
          <cell r="B3852" t="str">
            <v>YES</v>
          </cell>
          <cell r="C3852" t="str">
            <v>Yes</v>
          </cell>
        </row>
        <row r="3853">
          <cell r="A3853" t="str">
            <v>92758515E</v>
          </cell>
          <cell r="B3853" t="str">
            <v>YES</v>
          </cell>
          <cell r="C3853" t="str">
            <v>Yes</v>
          </cell>
        </row>
        <row r="3854">
          <cell r="A3854" t="str">
            <v>92759138E</v>
          </cell>
          <cell r="B3854" t="str">
            <v>YES</v>
          </cell>
          <cell r="C3854" t="str">
            <v>Yes</v>
          </cell>
        </row>
        <row r="3855">
          <cell r="A3855" t="str">
            <v>92759392F</v>
          </cell>
          <cell r="B3855" t="str">
            <v>YES</v>
          </cell>
          <cell r="C3855" t="str">
            <v>Yes</v>
          </cell>
        </row>
        <row r="3856">
          <cell r="A3856" t="str">
            <v>92760003D</v>
          </cell>
          <cell r="B3856" t="str">
            <v>YES</v>
          </cell>
          <cell r="C3856" t="str">
            <v>Yes</v>
          </cell>
        </row>
        <row r="3857">
          <cell r="A3857" t="str">
            <v>92760085E</v>
          </cell>
          <cell r="B3857" t="str">
            <v>YES</v>
          </cell>
          <cell r="C3857" t="str">
            <v>Yes</v>
          </cell>
        </row>
        <row r="3858">
          <cell r="A3858" t="str">
            <v>92761367E</v>
          </cell>
          <cell r="B3858" t="str">
            <v>YES</v>
          </cell>
          <cell r="C3858" t="str">
            <v>Yes</v>
          </cell>
        </row>
        <row r="3859">
          <cell r="A3859" t="str">
            <v>92761762D</v>
          </cell>
          <cell r="B3859" t="str">
            <v>YES</v>
          </cell>
          <cell r="C3859" t="str">
            <v>Yes</v>
          </cell>
        </row>
        <row r="3860">
          <cell r="A3860" t="str">
            <v>92761784E</v>
          </cell>
          <cell r="B3860" t="str">
            <v>YES</v>
          </cell>
          <cell r="C3860" t="str">
            <v>Yes</v>
          </cell>
        </row>
        <row r="3861">
          <cell r="A3861" t="str">
            <v>92762009E</v>
          </cell>
          <cell r="B3861" t="str">
            <v>YES</v>
          </cell>
          <cell r="C3861" t="str">
            <v>Yes</v>
          </cell>
        </row>
        <row r="3862">
          <cell r="A3862" t="str">
            <v>92763533F</v>
          </cell>
          <cell r="B3862" t="str">
            <v>YES</v>
          </cell>
          <cell r="C3862" t="str">
            <v>Yes</v>
          </cell>
        </row>
        <row r="3863">
          <cell r="A3863" t="str">
            <v>92764391E</v>
          </cell>
          <cell r="B3863" t="str">
            <v>YES</v>
          </cell>
          <cell r="C3863" t="str">
            <v>Yes</v>
          </cell>
        </row>
        <row r="3864">
          <cell r="A3864" t="str">
            <v>92765005F</v>
          </cell>
          <cell r="B3864" t="str">
            <v>YES</v>
          </cell>
          <cell r="C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  <cell r="C3865" t="str">
            <v>Yes</v>
          </cell>
        </row>
        <row r="3866">
          <cell r="A3866" t="str">
            <v>92767980F</v>
          </cell>
          <cell r="B3866" t="str">
            <v>YES</v>
          </cell>
          <cell r="C3866" t="str">
            <v>Yes</v>
          </cell>
        </row>
        <row r="3867">
          <cell r="A3867" t="str">
            <v>92768243E</v>
          </cell>
          <cell r="B3867" t="str">
            <v>YES</v>
          </cell>
          <cell r="C3867" t="str">
            <v>NIT</v>
          </cell>
        </row>
        <row r="3868">
          <cell r="A3868" t="str">
            <v>92768503F</v>
          </cell>
          <cell r="B3868" t="str">
            <v>YES</v>
          </cell>
          <cell r="C3868" t="str">
            <v>Yes</v>
          </cell>
        </row>
        <row r="3869">
          <cell r="A3869" t="str">
            <v>92768614F</v>
          </cell>
          <cell r="B3869" t="str">
            <v>YES</v>
          </cell>
          <cell r="C3869" t="str">
            <v>Yes</v>
          </cell>
        </row>
        <row r="3870">
          <cell r="A3870" t="str">
            <v>92771345E</v>
          </cell>
          <cell r="B3870" t="str">
            <v>YES</v>
          </cell>
          <cell r="C3870" t="str">
            <v>Yes</v>
          </cell>
        </row>
        <row r="3871">
          <cell r="A3871" t="str">
            <v>92771407E</v>
          </cell>
          <cell r="B3871" t="str">
            <v>YES</v>
          </cell>
          <cell r="C3871" t="str">
            <v>Yes</v>
          </cell>
        </row>
        <row r="3872">
          <cell r="A3872" t="str">
            <v>92771503E</v>
          </cell>
          <cell r="B3872" t="str">
            <v>YES</v>
          </cell>
          <cell r="C3872" t="str">
            <v>Yes</v>
          </cell>
        </row>
        <row r="3873">
          <cell r="A3873" t="str">
            <v>92772080F</v>
          </cell>
          <cell r="B3873" t="str">
            <v>YES</v>
          </cell>
          <cell r="C3873" t="str">
            <v>Yes</v>
          </cell>
        </row>
        <row r="3874">
          <cell r="A3874" t="str">
            <v>92772087E</v>
          </cell>
          <cell r="B3874" t="str">
            <v>YES</v>
          </cell>
          <cell r="C3874" t="str">
            <v>Yes</v>
          </cell>
        </row>
        <row r="3875">
          <cell r="A3875" t="str">
            <v>92772101F</v>
          </cell>
          <cell r="B3875" t="str">
            <v>YES</v>
          </cell>
          <cell r="C3875" t="str">
            <v>Yes</v>
          </cell>
        </row>
        <row r="3876">
          <cell r="A3876" t="str">
            <v>92772202F</v>
          </cell>
          <cell r="B3876" t="str">
            <v>YES</v>
          </cell>
          <cell r="C3876" t="str">
            <v>Yes</v>
          </cell>
        </row>
        <row r="3877">
          <cell r="A3877" t="str">
            <v>92772501F</v>
          </cell>
          <cell r="B3877" t="str">
            <v>YES</v>
          </cell>
          <cell r="C3877" t="str">
            <v>Yes</v>
          </cell>
        </row>
        <row r="3878">
          <cell r="A3878" t="str">
            <v>92773139E</v>
          </cell>
          <cell r="B3878" t="str">
            <v>YES</v>
          </cell>
          <cell r="C3878" t="str">
            <v>Yes</v>
          </cell>
        </row>
        <row r="3879">
          <cell r="A3879" t="str">
            <v>92773845E</v>
          </cell>
          <cell r="B3879" t="str">
            <v>YES</v>
          </cell>
          <cell r="C3879" t="str">
            <v>Yes</v>
          </cell>
        </row>
        <row r="3880">
          <cell r="A3880" t="str">
            <v>92776585D</v>
          </cell>
          <cell r="B3880" t="str">
            <v>YES</v>
          </cell>
          <cell r="C3880" t="str">
            <v>Yes</v>
          </cell>
        </row>
        <row r="3881">
          <cell r="A3881" t="str">
            <v>92776850F</v>
          </cell>
          <cell r="B3881" t="str">
            <v>YES</v>
          </cell>
          <cell r="C3881" t="str">
            <v>Yes</v>
          </cell>
        </row>
        <row r="3882">
          <cell r="A3882" t="str">
            <v>92777549D</v>
          </cell>
          <cell r="B3882" t="str">
            <v>YES</v>
          </cell>
          <cell r="C3882" t="str">
            <v>Yes</v>
          </cell>
        </row>
        <row r="3883">
          <cell r="A3883" t="str">
            <v>92777578E</v>
          </cell>
          <cell r="B3883" t="str">
            <v>YES</v>
          </cell>
          <cell r="C3883" t="str">
            <v>Yes</v>
          </cell>
        </row>
        <row r="3884">
          <cell r="A3884" t="str">
            <v>92780108D</v>
          </cell>
          <cell r="B3884" t="str">
            <v>YES</v>
          </cell>
          <cell r="C3884" t="str">
            <v>Yes</v>
          </cell>
        </row>
        <row r="3885">
          <cell r="A3885" t="str">
            <v>92780473F</v>
          </cell>
          <cell r="B3885" t="str">
            <v>YES</v>
          </cell>
          <cell r="C3885" t="str">
            <v>NIT</v>
          </cell>
        </row>
        <row r="3886">
          <cell r="A3886" t="str">
            <v>92781028E</v>
          </cell>
          <cell r="B3886" t="str">
            <v>YES</v>
          </cell>
          <cell r="C3886" t="str">
            <v>Yes</v>
          </cell>
        </row>
        <row r="3887">
          <cell r="A3887" t="str">
            <v>92782260E</v>
          </cell>
          <cell r="B3887" t="str">
            <v>YES</v>
          </cell>
          <cell r="C3887" t="str">
            <v>Yes</v>
          </cell>
        </row>
        <row r="3888">
          <cell r="A3888" t="str">
            <v>92782489E</v>
          </cell>
          <cell r="B3888" t="str">
            <v>YES</v>
          </cell>
          <cell r="C3888" t="str">
            <v>Yes</v>
          </cell>
        </row>
        <row r="3889">
          <cell r="A3889" t="str">
            <v>92782860F</v>
          </cell>
          <cell r="B3889" t="str">
            <v>YES</v>
          </cell>
          <cell r="C3889" t="str">
            <v>Yes</v>
          </cell>
        </row>
        <row r="3890">
          <cell r="A3890" t="str">
            <v>92782914E</v>
          </cell>
          <cell r="B3890" t="str">
            <v>YES</v>
          </cell>
          <cell r="C3890" t="str">
            <v>Yes</v>
          </cell>
        </row>
        <row r="3891">
          <cell r="A3891" t="str">
            <v>92783962F</v>
          </cell>
          <cell r="B3891" t="str">
            <v>YES</v>
          </cell>
          <cell r="C3891" t="str">
            <v>Yes</v>
          </cell>
        </row>
        <row r="3892">
          <cell r="A3892" t="str">
            <v>92784175F</v>
          </cell>
          <cell r="B3892" t="str">
            <v>YES</v>
          </cell>
          <cell r="C3892" t="str">
            <v>Yes</v>
          </cell>
        </row>
        <row r="3893">
          <cell r="A3893" t="str">
            <v>92784481F</v>
          </cell>
          <cell r="B3893" t="str">
            <v>YES</v>
          </cell>
          <cell r="C3893" t="str">
            <v>Yes</v>
          </cell>
        </row>
        <row r="3894">
          <cell r="A3894" t="str">
            <v>92787442D</v>
          </cell>
          <cell r="B3894" t="str">
            <v>YES</v>
          </cell>
          <cell r="C3894" t="str">
            <v>Yes</v>
          </cell>
        </row>
        <row r="3895">
          <cell r="A3895" t="str">
            <v>92790241F</v>
          </cell>
          <cell r="B3895" t="str">
            <v>YES</v>
          </cell>
          <cell r="C3895" t="str">
            <v>Yes</v>
          </cell>
        </row>
        <row r="3896">
          <cell r="A3896" t="str">
            <v>92791353F</v>
          </cell>
          <cell r="B3896" t="str">
            <v>YES</v>
          </cell>
          <cell r="C3896" t="str">
            <v>NIT</v>
          </cell>
        </row>
        <row r="3897">
          <cell r="A3897" t="str">
            <v>92791359E</v>
          </cell>
          <cell r="B3897" t="str">
            <v>YES</v>
          </cell>
          <cell r="C3897" t="str">
            <v>Yes</v>
          </cell>
        </row>
        <row r="3898">
          <cell r="A3898" t="str">
            <v>92791882F</v>
          </cell>
          <cell r="B3898" t="str">
            <v>YES</v>
          </cell>
          <cell r="C3898" t="str">
            <v>Yes</v>
          </cell>
        </row>
        <row r="3899">
          <cell r="A3899" t="str">
            <v>92793240F</v>
          </cell>
          <cell r="B3899" t="str">
            <v>YES</v>
          </cell>
          <cell r="C3899" t="str">
            <v>Yes</v>
          </cell>
        </row>
        <row r="3900">
          <cell r="A3900" t="str">
            <v>92796571F</v>
          </cell>
          <cell r="B3900" t="str">
            <v>YES</v>
          </cell>
          <cell r="C3900" t="str">
            <v>Yes</v>
          </cell>
        </row>
        <row r="3901">
          <cell r="A3901" t="str">
            <v>92798987E</v>
          </cell>
          <cell r="B3901" t="str">
            <v>YES</v>
          </cell>
          <cell r="C3901" t="str">
            <v>Yes</v>
          </cell>
        </row>
        <row r="3902">
          <cell r="A3902" t="str">
            <v>92799430F</v>
          </cell>
          <cell r="B3902" t="str">
            <v>YES</v>
          </cell>
          <cell r="C3902" t="str">
            <v>Yes</v>
          </cell>
        </row>
        <row r="3903">
          <cell r="A3903" t="str">
            <v>92800177D</v>
          </cell>
          <cell r="B3903" t="str">
            <v>YES</v>
          </cell>
          <cell r="C3903" t="str">
            <v>Yes</v>
          </cell>
        </row>
        <row r="3904">
          <cell r="A3904" t="str">
            <v>92800317E</v>
          </cell>
          <cell r="B3904" t="str">
            <v>YES</v>
          </cell>
          <cell r="C3904" t="str">
            <v>Yes</v>
          </cell>
        </row>
        <row r="3905">
          <cell r="A3905" t="str">
            <v>92800525E</v>
          </cell>
          <cell r="B3905" t="str">
            <v>YES</v>
          </cell>
          <cell r="C3905" t="str">
            <v>Yes</v>
          </cell>
        </row>
        <row r="3906">
          <cell r="A3906" t="str">
            <v>92801067E</v>
          </cell>
          <cell r="B3906" t="str">
            <v>YES</v>
          </cell>
          <cell r="C3906" t="str">
            <v>Yes</v>
          </cell>
        </row>
        <row r="3907">
          <cell r="A3907" t="str">
            <v>92801255E</v>
          </cell>
          <cell r="B3907" t="str">
            <v>YES</v>
          </cell>
          <cell r="C3907" t="str">
            <v>Yes</v>
          </cell>
        </row>
        <row r="3908">
          <cell r="A3908" t="str">
            <v>92803412F</v>
          </cell>
          <cell r="B3908" t="str">
            <v>YES</v>
          </cell>
          <cell r="C3908" t="str">
            <v>Yes</v>
          </cell>
        </row>
        <row r="3909">
          <cell r="A3909" t="str">
            <v>92803836E</v>
          </cell>
          <cell r="B3909" t="str">
            <v>YES</v>
          </cell>
          <cell r="C3909" t="str">
            <v>Yes</v>
          </cell>
        </row>
        <row r="3910">
          <cell r="A3910" t="str">
            <v>92803860F</v>
          </cell>
          <cell r="B3910" t="str">
            <v>YES</v>
          </cell>
          <cell r="C3910" t="str">
            <v>Yes</v>
          </cell>
        </row>
        <row r="3911">
          <cell r="A3911" t="str">
            <v>92803989E</v>
          </cell>
          <cell r="B3911" t="str">
            <v>YES</v>
          </cell>
          <cell r="C3911" t="str">
            <v>Yes</v>
          </cell>
        </row>
        <row r="3912">
          <cell r="A3912" t="str">
            <v>92804033D</v>
          </cell>
          <cell r="B3912" t="str">
            <v>YES</v>
          </cell>
          <cell r="C3912" t="str">
            <v>Yes</v>
          </cell>
        </row>
        <row r="3913">
          <cell r="A3913" t="str">
            <v>92804603E</v>
          </cell>
          <cell r="B3913" t="str">
            <v>YES</v>
          </cell>
          <cell r="C3913" t="str">
            <v>Yes</v>
          </cell>
        </row>
        <row r="3914">
          <cell r="A3914" t="str">
            <v>92804621F</v>
          </cell>
          <cell r="B3914" t="str">
            <v>YES</v>
          </cell>
          <cell r="C3914" t="str">
            <v>Yes</v>
          </cell>
        </row>
        <row r="3915">
          <cell r="A3915" t="str">
            <v>92805691F</v>
          </cell>
          <cell r="B3915" t="str">
            <v>YES</v>
          </cell>
          <cell r="C3915" t="str">
            <v>Yes</v>
          </cell>
        </row>
        <row r="3916">
          <cell r="A3916" t="str">
            <v>92805751F</v>
          </cell>
          <cell r="B3916" t="str">
            <v>YES</v>
          </cell>
          <cell r="C3916" t="str">
            <v>Yes</v>
          </cell>
        </row>
        <row r="3917">
          <cell r="A3917" t="str">
            <v>92807169F</v>
          </cell>
          <cell r="B3917" t="str">
            <v>YES</v>
          </cell>
          <cell r="C3917" t="str">
            <v>Yes</v>
          </cell>
        </row>
        <row r="3918">
          <cell r="A3918" t="str">
            <v>92808100E</v>
          </cell>
          <cell r="B3918" t="str">
            <v>YES</v>
          </cell>
          <cell r="C3918" t="str">
            <v>Yes</v>
          </cell>
        </row>
        <row r="3919">
          <cell r="A3919" t="str">
            <v>92808134E</v>
          </cell>
          <cell r="B3919" t="str">
            <v>YES</v>
          </cell>
          <cell r="C3919" t="str">
            <v>NIT</v>
          </cell>
        </row>
        <row r="3920">
          <cell r="A3920" t="str">
            <v>92810246E</v>
          </cell>
          <cell r="B3920" t="str">
            <v>YES</v>
          </cell>
          <cell r="C3920" t="str">
            <v>Yes</v>
          </cell>
        </row>
        <row r="3921">
          <cell r="A3921" t="str">
            <v>92810812F</v>
          </cell>
          <cell r="B3921" t="str">
            <v>YES</v>
          </cell>
          <cell r="C3921" t="str">
            <v>Yes</v>
          </cell>
        </row>
        <row r="3922">
          <cell r="A3922" t="str">
            <v>92810923E</v>
          </cell>
          <cell r="B3922" t="str">
            <v>YES</v>
          </cell>
          <cell r="C3922" t="str">
            <v>Yes</v>
          </cell>
        </row>
        <row r="3923">
          <cell r="A3923" t="str">
            <v>92811070F</v>
          </cell>
          <cell r="B3923" t="str">
            <v>YES</v>
          </cell>
          <cell r="C3923" t="str">
            <v>Yes</v>
          </cell>
        </row>
        <row r="3924">
          <cell r="A3924" t="str">
            <v>92812522E</v>
          </cell>
          <cell r="B3924" t="str">
            <v>YES</v>
          </cell>
          <cell r="C3924" t="str">
            <v>Yes</v>
          </cell>
        </row>
        <row r="3925">
          <cell r="A3925" t="str">
            <v>92812836E</v>
          </cell>
          <cell r="B3925" t="str">
            <v>YES</v>
          </cell>
          <cell r="C3925" t="str">
            <v>Yes</v>
          </cell>
        </row>
        <row r="3926">
          <cell r="A3926" t="str">
            <v>92812908E</v>
          </cell>
          <cell r="B3926" t="str">
            <v>YES</v>
          </cell>
          <cell r="C3926" t="str">
            <v>Yes</v>
          </cell>
        </row>
        <row r="3927">
          <cell r="A3927" t="str">
            <v>92812956E</v>
          </cell>
          <cell r="B3927" t="str">
            <v>YES</v>
          </cell>
          <cell r="C3927" t="str">
            <v>Yes</v>
          </cell>
        </row>
        <row r="3928">
          <cell r="A3928" t="str">
            <v>92813023E</v>
          </cell>
          <cell r="B3928" t="str">
            <v>YES</v>
          </cell>
          <cell r="C3928" t="str">
            <v>Yes</v>
          </cell>
        </row>
        <row r="3929">
          <cell r="A3929" t="str">
            <v>92814780F</v>
          </cell>
          <cell r="B3929" t="str">
            <v>YES</v>
          </cell>
          <cell r="C3929" t="str">
            <v>Yes</v>
          </cell>
        </row>
        <row r="3930">
          <cell r="A3930" t="str">
            <v>92815059E</v>
          </cell>
          <cell r="B3930" t="str">
            <v>YES</v>
          </cell>
          <cell r="C3930" t="str">
            <v>Yes</v>
          </cell>
        </row>
        <row r="3931">
          <cell r="A3931" t="str">
            <v>92815259F</v>
          </cell>
          <cell r="B3931" t="str">
            <v>YES</v>
          </cell>
          <cell r="C3931" t="str">
            <v>Yes</v>
          </cell>
        </row>
        <row r="3932">
          <cell r="A3932" t="str">
            <v>92815398E</v>
          </cell>
          <cell r="B3932" t="str">
            <v>YES</v>
          </cell>
          <cell r="C3932" t="str">
            <v>Yes</v>
          </cell>
        </row>
        <row r="3933">
          <cell r="A3933" t="str">
            <v>92815470F</v>
          </cell>
          <cell r="B3933" t="str">
            <v>YES</v>
          </cell>
          <cell r="C3933" t="str">
            <v>Yes</v>
          </cell>
        </row>
        <row r="3934">
          <cell r="A3934" t="str">
            <v>92816018E</v>
          </cell>
          <cell r="B3934" t="str">
            <v>YES</v>
          </cell>
          <cell r="C3934" t="str">
            <v>Yes</v>
          </cell>
        </row>
        <row r="3935">
          <cell r="A3935" t="str">
            <v>92817083E</v>
          </cell>
          <cell r="B3935" t="str">
            <v>YES</v>
          </cell>
          <cell r="C3935" t="str">
            <v>Yes</v>
          </cell>
        </row>
        <row r="3936">
          <cell r="A3936" t="str">
            <v>92817573F</v>
          </cell>
          <cell r="B3936" t="str">
            <v>YES</v>
          </cell>
          <cell r="C3936" t="str">
            <v>Yes</v>
          </cell>
        </row>
        <row r="3937">
          <cell r="A3937" t="str">
            <v>92817908E</v>
          </cell>
          <cell r="B3937" t="str">
            <v>YES</v>
          </cell>
          <cell r="C3937" t="str">
            <v>NIT</v>
          </cell>
        </row>
        <row r="3938">
          <cell r="A3938" t="str">
            <v>92817943E</v>
          </cell>
          <cell r="B3938" t="str">
            <v>YES</v>
          </cell>
          <cell r="C3938" t="str">
            <v>Yes</v>
          </cell>
        </row>
        <row r="3939">
          <cell r="A3939" t="str">
            <v>92819364E</v>
          </cell>
          <cell r="B3939" t="str">
            <v>YES</v>
          </cell>
          <cell r="C3939" t="str">
            <v>Yes</v>
          </cell>
        </row>
        <row r="3940">
          <cell r="A3940" t="str">
            <v>92819830E</v>
          </cell>
          <cell r="B3940" t="str">
            <v>YES</v>
          </cell>
          <cell r="C3940" t="str">
            <v>Yes</v>
          </cell>
        </row>
        <row r="3941">
          <cell r="A3941" t="str">
            <v>92819871E</v>
          </cell>
          <cell r="B3941" t="str">
            <v>YES</v>
          </cell>
          <cell r="C3941" t="str">
            <v>Yes</v>
          </cell>
        </row>
        <row r="3942">
          <cell r="A3942" t="str">
            <v>92820200F</v>
          </cell>
          <cell r="B3942" t="str">
            <v>YES</v>
          </cell>
          <cell r="C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  <cell r="C3943" t="str">
            <v>Yes</v>
          </cell>
        </row>
        <row r="3944">
          <cell r="A3944" t="str">
            <v>92820357E</v>
          </cell>
          <cell r="B3944" t="str">
            <v>YES</v>
          </cell>
          <cell r="C3944" t="str">
            <v>Yes</v>
          </cell>
        </row>
        <row r="3945">
          <cell r="A3945" t="str">
            <v>92821189D</v>
          </cell>
          <cell r="B3945" t="str">
            <v>YES</v>
          </cell>
          <cell r="C3945" t="str">
            <v>NIT</v>
          </cell>
        </row>
        <row r="3946">
          <cell r="A3946" t="str">
            <v>92821572F</v>
          </cell>
          <cell r="B3946" t="str">
            <v>YES</v>
          </cell>
          <cell r="C3946" t="str">
            <v>Yes</v>
          </cell>
        </row>
        <row r="3947">
          <cell r="A3947" t="str">
            <v>92822317E</v>
          </cell>
          <cell r="B3947" t="str">
            <v>YES</v>
          </cell>
          <cell r="C3947" t="str">
            <v>Yes</v>
          </cell>
        </row>
        <row r="3948">
          <cell r="A3948" t="str">
            <v>92824427F</v>
          </cell>
          <cell r="B3948" t="str">
            <v>YES</v>
          </cell>
          <cell r="C3948" t="str">
            <v>Yes</v>
          </cell>
        </row>
        <row r="3949">
          <cell r="A3949" t="str">
            <v>92825052E</v>
          </cell>
          <cell r="B3949" t="str">
            <v>YES</v>
          </cell>
          <cell r="C3949" t="str">
            <v>Yes</v>
          </cell>
        </row>
        <row r="3950">
          <cell r="A3950" t="str">
            <v>92825096E</v>
          </cell>
          <cell r="B3950" t="str">
            <v>YES</v>
          </cell>
          <cell r="C3950" t="str">
            <v>Yes</v>
          </cell>
        </row>
        <row r="3951">
          <cell r="A3951" t="str">
            <v>92825603E</v>
          </cell>
          <cell r="B3951" t="str">
            <v>YES</v>
          </cell>
          <cell r="C3951" t="str">
            <v>Yes</v>
          </cell>
        </row>
        <row r="3952">
          <cell r="A3952" t="str">
            <v>92825784E</v>
          </cell>
          <cell r="B3952" t="str">
            <v>YES</v>
          </cell>
          <cell r="C3952" t="str">
            <v>Yes</v>
          </cell>
        </row>
        <row r="3953">
          <cell r="A3953" t="str">
            <v>92826360F</v>
          </cell>
          <cell r="B3953" t="str">
            <v>YES</v>
          </cell>
          <cell r="C3953" t="str">
            <v>Yes</v>
          </cell>
        </row>
        <row r="3954">
          <cell r="A3954" t="str">
            <v>92826401E</v>
          </cell>
          <cell r="B3954" t="str">
            <v>YES</v>
          </cell>
          <cell r="C3954" t="str">
            <v>Yes</v>
          </cell>
        </row>
        <row r="3955">
          <cell r="A3955" t="str">
            <v>92827467E</v>
          </cell>
          <cell r="B3955" t="str">
            <v>YES</v>
          </cell>
          <cell r="C3955" t="str">
            <v>Yes</v>
          </cell>
        </row>
        <row r="3956">
          <cell r="A3956" t="str">
            <v>92828688E</v>
          </cell>
          <cell r="B3956" t="str">
            <v>YES</v>
          </cell>
          <cell r="C3956" t="str">
            <v>Yes</v>
          </cell>
        </row>
        <row r="3957">
          <cell r="A3957" t="str">
            <v>92829042D</v>
          </cell>
          <cell r="B3957" t="str">
            <v>YES</v>
          </cell>
          <cell r="C3957" t="str">
            <v>Yes</v>
          </cell>
        </row>
        <row r="3958">
          <cell r="A3958" t="str">
            <v>92829197F</v>
          </cell>
          <cell r="B3958" t="str">
            <v>YES</v>
          </cell>
          <cell r="C3958" t="str">
            <v>Yes</v>
          </cell>
        </row>
        <row r="3959">
          <cell r="A3959" t="str">
            <v>92830228F</v>
          </cell>
          <cell r="B3959" t="str">
            <v>YES</v>
          </cell>
          <cell r="C3959" t="str">
            <v>Yes</v>
          </cell>
        </row>
        <row r="3960">
          <cell r="A3960" t="str">
            <v>92831035E</v>
          </cell>
          <cell r="B3960" t="str">
            <v>YES</v>
          </cell>
          <cell r="C3960" t="str">
            <v>Yes</v>
          </cell>
        </row>
        <row r="3961">
          <cell r="A3961" t="str">
            <v>92831794E</v>
          </cell>
          <cell r="B3961" t="str">
            <v>YES</v>
          </cell>
          <cell r="C3961" t="str">
            <v>Yes</v>
          </cell>
        </row>
        <row r="3962">
          <cell r="A3962" t="str">
            <v>92832108E</v>
          </cell>
          <cell r="B3962" t="str">
            <v>YES</v>
          </cell>
          <cell r="C3962" t="str">
            <v>Yes</v>
          </cell>
        </row>
        <row r="3963">
          <cell r="A3963" t="str">
            <v>92832373E</v>
          </cell>
          <cell r="B3963" t="str">
            <v>YES</v>
          </cell>
          <cell r="C3963" t="str">
            <v>Yes</v>
          </cell>
        </row>
        <row r="3964">
          <cell r="A3964" t="str">
            <v>92833323F</v>
          </cell>
          <cell r="B3964" t="str">
            <v>YES</v>
          </cell>
          <cell r="C3964" t="str">
            <v>NIT</v>
          </cell>
        </row>
        <row r="3965">
          <cell r="A3965" t="str">
            <v>92833711F</v>
          </cell>
          <cell r="B3965" t="str">
            <v>YES</v>
          </cell>
          <cell r="C3965" t="str">
            <v>Yes</v>
          </cell>
        </row>
        <row r="3966">
          <cell r="A3966" t="str">
            <v>92834973E</v>
          </cell>
          <cell r="B3966" t="str">
            <v>YES</v>
          </cell>
          <cell r="C3966" t="str">
            <v>Yes</v>
          </cell>
        </row>
        <row r="3967">
          <cell r="A3967" t="str">
            <v>92835317D</v>
          </cell>
          <cell r="B3967" t="str">
            <v>YES</v>
          </cell>
          <cell r="C3967" t="str">
            <v>NIT</v>
          </cell>
        </row>
        <row r="3968">
          <cell r="A3968" t="str">
            <v>92837486E</v>
          </cell>
          <cell r="B3968" t="str">
            <v>YES</v>
          </cell>
          <cell r="C3968" t="str">
            <v>Yes</v>
          </cell>
        </row>
        <row r="3969">
          <cell r="A3969" t="str">
            <v>92838311F</v>
          </cell>
          <cell r="B3969" t="str">
            <v>YES</v>
          </cell>
          <cell r="C3969" t="str">
            <v>Yes</v>
          </cell>
        </row>
        <row r="3970">
          <cell r="A3970" t="str">
            <v>92839537E</v>
          </cell>
          <cell r="B3970" t="str">
            <v>YES</v>
          </cell>
          <cell r="C3970" t="str">
            <v>Yes</v>
          </cell>
        </row>
        <row r="3971">
          <cell r="A3971" t="str">
            <v>92840232F</v>
          </cell>
          <cell r="B3971" t="str">
            <v>YES</v>
          </cell>
          <cell r="C3971" t="str">
            <v>Yes</v>
          </cell>
        </row>
        <row r="3972">
          <cell r="A3972" t="str">
            <v>92840389E</v>
          </cell>
          <cell r="B3972" t="str">
            <v>YES</v>
          </cell>
          <cell r="C3972" t="str">
            <v>Yes</v>
          </cell>
        </row>
        <row r="3973">
          <cell r="A3973" t="str">
            <v>92841214F</v>
          </cell>
          <cell r="B3973" t="str">
            <v>YES</v>
          </cell>
          <cell r="C3973" t="str">
            <v>Yes</v>
          </cell>
        </row>
        <row r="3974">
          <cell r="A3974" t="str">
            <v>92843169E</v>
          </cell>
          <cell r="B3974" t="str">
            <v>YES</v>
          </cell>
          <cell r="C3974" t="str">
            <v>Yes</v>
          </cell>
        </row>
        <row r="3975">
          <cell r="A3975" t="str">
            <v>92843187F</v>
          </cell>
          <cell r="B3975" t="str">
            <v>YES</v>
          </cell>
          <cell r="C3975" t="str">
            <v>Yes</v>
          </cell>
        </row>
        <row r="3976">
          <cell r="A3976" t="str">
            <v>92843478F</v>
          </cell>
          <cell r="B3976" t="str">
            <v>YES</v>
          </cell>
          <cell r="C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  <cell r="C3977" t="str">
            <v>Yes</v>
          </cell>
        </row>
        <row r="3978">
          <cell r="A3978" t="str">
            <v>92843931F</v>
          </cell>
          <cell r="B3978" t="str">
            <v>YES</v>
          </cell>
          <cell r="C3978" t="str">
            <v>Yes</v>
          </cell>
        </row>
        <row r="3979">
          <cell r="A3979" t="str">
            <v>92844854E</v>
          </cell>
          <cell r="B3979" t="str">
            <v>YES</v>
          </cell>
          <cell r="C3979" t="str">
            <v>Yes</v>
          </cell>
        </row>
        <row r="3980">
          <cell r="A3980" t="str">
            <v>92845441F</v>
          </cell>
          <cell r="B3980" t="str">
            <v>YES</v>
          </cell>
          <cell r="C3980" t="str">
            <v>Yes</v>
          </cell>
        </row>
        <row r="3981">
          <cell r="A3981" t="str">
            <v>92845743F</v>
          </cell>
          <cell r="B3981" t="str">
            <v>YES</v>
          </cell>
          <cell r="C3981" t="str">
            <v>NIT</v>
          </cell>
        </row>
        <row r="3982">
          <cell r="A3982" t="str">
            <v>92846248D</v>
          </cell>
          <cell r="B3982" t="str">
            <v>YES</v>
          </cell>
          <cell r="C3982" t="str">
            <v>Yes</v>
          </cell>
        </row>
        <row r="3983">
          <cell r="A3983" t="str">
            <v>92846656E</v>
          </cell>
          <cell r="B3983" t="str">
            <v>YES</v>
          </cell>
          <cell r="C3983" t="str">
            <v>Yes</v>
          </cell>
        </row>
        <row r="3984">
          <cell r="A3984" t="str">
            <v>92847667E</v>
          </cell>
          <cell r="B3984" t="str">
            <v>YES</v>
          </cell>
          <cell r="C3984" t="str">
            <v>Yes</v>
          </cell>
        </row>
        <row r="3985">
          <cell r="A3985" t="str">
            <v>92847692F</v>
          </cell>
          <cell r="B3985" t="str">
            <v>YES</v>
          </cell>
          <cell r="C3985" t="str">
            <v>Yes</v>
          </cell>
        </row>
        <row r="3986">
          <cell r="A3986" t="str">
            <v>92848603F</v>
          </cell>
          <cell r="B3986" t="str">
            <v>YES</v>
          </cell>
          <cell r="C3986" t="str">
            <v>Yes</v>
          </cell>
        </row>
        <row r="3987">
          <cell r="A3987" t="str">
            <v>92849163F</v>
          </cell>
          <cell r="B3987" t="str">
            <v>YES</v>
          </cell>
          <cell r="C3987" t="str">
            <v>Yes</v>
          </cell>
        </row>
        <row r="3988">
          <cell r="A3988" t="str">
            <v>92850368E</v>
          </cell>
          <cell r="B3988" t="str">
            <v>YES</v>
          </cell>
          <cell r="C3988" t="str">
            <v>Yes</v>
          </cell>
        </row>
        <row r="3989">
          <cell r="A3989" t="str">
            <v>92850787E</v>
          </cell>
          <cell r="B3989" t="str">
            <v>YES</v>
          </cell>
          <cell r="C3989" t="str">
            <v>Yes</v>
          </cell>
        </row>
        <row r="3990">
          <cell r="A3990" t="str">
            <v>92852082D</v>
          </cell>
          <cell r="B3990" t="str">
            <v>YES</v>
          </cell>
          <cell r="C3990" t="str">
            <v>Yes</v>
          </cell>
        </row>
        <row r="3991">
          <cell r="A3991" t="str">
            <v>92852128D</v>
          </cell>
          <cell r="B3991" t="str">
            <v>YES</v>
          </cell>
          <cell r="C3991" t="str">
            <v>Yes</v>
          </cell>
        </row>
        <row r="3992">
          <cell r="A3992" t="str">
            <v>92852159E</v>
          </cell>
          <cell r="B3992" t="str">
            <v>YES</v>
          </cell>
          <cell r="C3992" t="str">
            <v>Yes</v>
          </cell>
        </row>
        <row r="3993">
          <cell r="A3993" t="str">
            <v>92853317E</v>
          </cell>
          <cell r="B3993" t="str">
            <v>YES</v>
          </cell>
          <cell r="C3993" t="str">
            <v>NIT</v>
          </cell>
        </row>
        <row r="3994">
          <cell r="A3994" t="str">
            <v>92853618D</v>
          </cell>
          <cell r="B3994" t="str">
            <v>YES</v>
          </cell>
          <cell r="C3994" t="str">
            <v>Yes</v>
          </cell>
        </row>
        <row r="3995">
          <cell r="A3995" t="str">
            <v>92853742F</v>
          </cell>
          <cell r="B3995" t="str">
            <v>YES</v>
          </cell>
          <cell r="C3995" t="str">
            <v>Yes</v>
          </cell>
        </row>
        <row r="3996">
          <cell r="A3996" t="str">
            <v>92853802F</v>
          </cell>
          <cell r="B3996" t="str">
            <v>YES</v>
          </cell>
          <cell r="C3996" t="str">
            <v>Yes</v>
          </cell>
        </row>
        <row r="3997">
          <cell r="A3997" t="str">
            <v>92854038D</v>
          </cell>
          <cell r="B3997" t="str">
            <v>YES</v>
          </cell>
          <cell r="C3997" t="str">
            <v>Yes</v>
          </cell>
        </row>
        <row r="3998">
          <cell r="A3998" t="str">
            <v>92854541F</v>
          </cell>
          <cell r="B3998" t="str">
            <v>YES</v>
          </cell>
          <cell r="C3998" t="str">
            <v>Yes</v>
          </cell>
        </row>
        <row r="3999">
          <cell r="A3999" t="str">
            <v>92855003F</v>
          </cell>
          <cell r="B3999" t="str">
            <v>YES</v>
          </cell>
          <cell r="C3999" t="str">
            <v>Yes</v>
          </cell>
        </row>
        <row r="4000">
          <cell r="A4000" t="str">
            <v>92855210F</v>
          </cell>
          <cell r="B4000" t="str">
            <v>YES</v>
          </cell>
          <cell r="C4000" t="str">
            <v>Yes</v>
          </cell>
        </row>
        <row r="4001">
          <cell r="A4001" t="str">
            <v>92856936E</v>
          </cell>
          <cell r="B4001" t="str">
            <v>YES</v>
          </cell>
          <cell r="C4001" t="str">
            <v>Yes</v>
          </cell>
        </row>
        <row r="4002">
          <cell r="A4002" t="str">
            <v>92857341F</v>
          </cell>
          <cell r="B4002" t="str">
            <v>YES</v>
          </cell>
          <cell r="C4002" t="str">
            <v>Yes</v>
          </cell>
        </row>
        <row r="4003">
          <cell r="A4003" t="str">
            <v>92857382E</v>
          </cell>
          <cell r="B4003" t="str">
            <v>YES</v>
          </cell>
          <cell r="C4003" t="str">
            <v>Yes</v>
          </cell>
        </row>
        <row r="4004">
          <cell r="A4004" t="str">
            <v>92857918E</v>
          </cell>
          <cell r="B4004" t="str">
            <v>YES</v>
          </cell>
          <cell r="C4004" t="str">
            <v>Yes</v>
          </cell>
        </row>
        <row r="4005">
          <cell r="A4005" t="str">
            <v>92858098D</v>
          </cell>
          <cell r="B4005" t="str">
            <v>YES</v>
          </cell>
          <cell r="C4005" t="str">
            <v>Yes</v>
          </cell>
        </row>
        <row r="4006">
          <cell r="A4006" t="str">
            <v>92858143F</v>
          </cell>
          <cell r="B4006" t="str">
            <v>YES</v>
          </cell>
          <cell r="C4006" t="str">
            <v>Yes</v>
          </cell>
        </row>
        <row r="4007">
          <cell r="A4007" t="str">
            <v>92859849E</v>
          </cell>
          <cell r="B4007" t="str">
            <v>YES</v>
          </cell>
          <cell r="C4007" t="str">
            <v>Yes</v>
          </cell>
        </row>
        <row r="4008">
          <cell r="A4008" t="str">
            <v>92859869D</v>
          </cell>
          <cell r="B4008" t="str">
            <v>YES</v>
          </cell>
          <cell r="C4008" t="str">
            <v>Yes</v>
          </cell>
        </row>
        <row r="4009">
          <cell r="A4009" t="str">
            <v>92860258E</v>
          </cell>
          <cell r="B4009" t="str">
            <v>YES</v>
          </cell>
          <cell r="C4009" t="str">
            <v>Yes</v>
          </cell>
        </row>
        <row r="4010">
          <cell r="A4010" t="str">
            <v>92860414F</v>
          </cell>
          <cell r="B4010" t="str">
            <v>YES</v>
          </cell>
          <cell r="C4010" t="str">
            <v>Yes</v>
          </cell>
        </row>
        <row r="4011">
          <cell r="A4011" t="str">
            <v>92860587D</v>
          </cell>
          <cell r="B4011" t="str">
            <v>YES</v>
          </cell>
          <cell r="C4011" t="str">
            <v>Yes</v>
          </cell>
        </row>
        <row r="4012">
          <cell r="A4012" t="str">
            <v>92861312E</v>
          </cell>
          <cell r="B4012" t="str">
            <v>YES</v>
          </cell>
          <cell r="C4012" t="str">
            <v>Yes</v>
          </cell>
        </row>
        <row r="4013">
          <cell r="A4013" t="str">
            <v>92861743F</v>
          </cell>
          <cell r="B4013" t="str">
            <v>YES</v>
          </cell>
          <cell r="C4013" t="str">
            <v>Yes</v>
          </cell>
        </row>
        <row r="4014">
          <cell r="A4014" t="str">
            <v>92862279E</v>
          </cell>
          <cell r="B4014" t="str">
            <v>YES</v>
          </cell>
          <cell r="C4014" t="str">
            <v>Yes</v>
          </cell>
        </row>
        <row r="4015">
          <cell r="A4015" t="str">
            <v>92862951E</v>
          </cell>
          <cell r="B4015" t="str">
            <v>YES</v>
          </cell>
          <cell r="C4015" t="str">
            <v>Yes</v>
          </cell>
        </row>
        <row r="4016">
          <cell r="A4016" t="str">
            <v>92863565E</v>
          </cell>
          <cell r="B4016" t="str">
            <v>YES</v>
          </cell>
          <cell r="C4016" t="str">
            <v>NIT</v>
          </cell>
        </row>
        <row r="4017">
          <cell r="A4017" t="str">
            <v>92864417E</v>
          </cell>
          <cell r="B4017" t="str">
            <v>YES</v>
          </cell>
          <cell r="C4017" t="str">
            <v>Yes</v>
          </cell>
        </row>
        <row r="4018">
          <cell r="A4018" t="str">
            <v>92864508D</v>
          </cell>
          <cell r="B4018" t="str">
            <v>YES</v>
          </cell>
          <cell r="C4018" t="str">
            <v>Yes</v>
          </cell>
        </row>
        <row r="4019">
          <cell r="A4019" t="str">
            <v>92865702F</v>
          </cell>
          <cell r="B4019" t="str">
            <v>YES</v>
          </cell>
          <cell r="C4019" t="str">
            <v>Yes</v>
          </cell>
        </row>
        <row r="4020">
          <cell r="A4020" t="str">
            <v>92865723F</v>
          </cell>
          <cell r="B4020" t="str">
            <v>YES</v>
          </cell>
          <cell r="C4020" t="str">
            <v>Yes</v>
          </cell>
        </row>
        <row r="4021">
          <cell r="A4021" t="str">
            <v>92865806D</v>
          </cell>
          <cell r="B4021" t="str">
            <v>YES</v>
          </cell>
          <cell r="C4021" t="str">
            <v>Yes</v>
          </cell>
        </row>
        <row r="4022">
          <cell r="A4022" t="str">
            <v>92865991F</v>
          </cell>
          <cell r="B4022" t="str">
            <v>YES</v>
          </cell>
          <cell r="C4022" t="str">
            <v>Yes</v>
          </cell>
        </row>
        <row r="4023">
          <cell r="A4023" t="str">
            <v>92867509D</v>
          </cell>
          <cell r="B4023" t="str">
            <v>YES</v>
          </cell>
          <cell r="C4023" t="str">
            <v>Yes</v>
          </cell>
        </row>
        <row r="4024">
          <cell r="A4024" t="str">
            <v>92868946E</v>
          </cell>
          <cell r="B4024" t="str">
            <v>YES</v>
          </cell>
          <cell r="C4024" t="str">
            <v>Yes</v>
          </cell>
        </row>
        <row r="4025">
          <cell r="A4025" t="str">
            <v>92869216D</v>
          </cell>
          <cell r="B4025" t="str">
            <v>YES</v>
          </cell>
          <cell r="C4025" t="str">
            <v>Yes</v>
          </cell>
        </row>
        <row r="4026">
          <cell r="A4026" t="str">
            <v>92869596E</v>
          </cell>
          <cell r="B4026" t="str">
            <v>YES</v>
          </cell>
          <cell r="C4026" t="str">
            <v>Yes</v>
          </cell>
        </row>
        <row r="4027">
          <cell r="A4027" t="str">
            <v>92870520E</v>
          </cell>
          <cell r="B4027" t="str">
            <v>YES</v>
          </cell>
          <cell r="C4027" t="str">
            <v>Yes</v>
          </cell>
        </row>
        <row r="4028">
          <cell r="A4028" t="str">
            <v>92870984F</v>
          </cell>
          <cell r="B4028" t="str">
            <v>YES</v>
          </cell>
          <cell r="C4028" t="str">
            <v>Yes</v>
          </cell>
        </row>
        <row r="4029">
          <cell r="A4029" t="str">
            <v>92874987D</v>
          </cell>
          <cell r="B4029" t="str">
            <v>YES</v>
          </cell>
          <cell r="C4029" t="str">
            <v>Yes</v>
          </cell>
        </row>
        <row r="4030">
          <cell r="A4030" t="str">
            <v>92875572F</v>
          </cell>
          <cell r="B4030" t="str">
            <v>YES</v>
          </cell>
          <cell r="C4030" t="str">
            <v>Yes</v>
          </cell>
        </row>
        <row r="4031">
          <cell r="A4031" t="str">
            <v>92875661F</v>
          </cell>
          <cell r="B4031" t="str">
            <v>YES</v>
          </cell>
          <cell r="C4031" t="str">
            <v>NIT</v>
          </cell>
        </row>
        <row r="4032">
          <cell r="A4032" t="str">
            <v>92876362D</v>
          </cell>
          <cell r="B4032" t="str">
            <v>YES</v>
          </cell>
          <cell r="C4032" t="str">
            <v>Yes</v>
          </cell>
        </row>
        <row r="4033">
          <cell r="A4033" t="str">
            <v>92876653D</v>
          </cell>
          <cell r="B4033" t="str">
            <v>YES</v>
          </cell>
          <cell r="C4033" t="str">
            <v>Yes</v>
          </cell>
        </row>
        <row r="4034">
          <cell r="A4034" t="str">
            <v>92877050F</v>
          </cell>
          <cell r="B4034" t="str">
            <v>YES</v>
          </cell>
          <cell r="C4034" t="str">
            <v>Yes</v>
          </cell>
        </row>
        <row r="4035">
          <cell r="A4035" t="str">
            <v>92877369E</v>
          </cell>
          <cell r="B4035" t="str">
            <v>YES</v>
          </cell>
          <cell r="C4035" t="str">
            <v>Yes</v>
          </cell>
        </row>
        <row r="4036">
          <cell r="A4036" t="str">
            <v>92877860F</v>
          </cell>
          <cell r="B4036" t="str">
            <v>YES</v>
          </cell>
          <cell r="C4036" t="str">
            <v>Yes</v>
          </cell>
        </row>
        <row r="4037">
          <cell r="A4037" t="str">
            <v>92878190E</v>
          </cell>
          <cell r="B4037" t="str">
            <v>YES</v>
          </cell>
          <cell r="C4037" t="str">
            <v>Yes</v>
          </cell>
        </row>
        <row r="4038">
          <cell r="A4038" t="str">
            <v>92878720F</v>
          </cell>
          <cell r="B4038" t="str">
            <v>YES</v>
          </cell>
          <cell r="C4038" t="str">
            <v>Yes</v>
          </cell>
        </row>
        <row r="4039">
          <cell r="A4039" t="str">
            <v>92880572F</v>
          </cell>
          <cell r="B4039" t="str">
            <v>YES</v>
          </cell>
          <cell r="C4039" t="str">
            <v>Yes</v>
          </cell>
        </row>
        <row r="4040">
          <cell r="A4040" t="str">
            <v>92882282E</v>
          </cell>
          <cell r="B4040" t="str">
            <v>YES</v>
          </cell>
          <cell r="C4040" t="str">
            <v>Yes</v>
          </cell>
        </row>
        <row r="4041">
          <cell r="A4041" t="str">
            <v>92883688D</v>
          </cell>
          <cell r="B4041" t="str">
            <v>YES</v>
          </cell>
          <cell r="C4041" t="str">
            <v>Yes</v>
          </cell>
        </row>
        <row r="4042">
          <cell r="A4042" t="str">
            <v>92884156E</v>
          </cell>
          <cell r="B4042" t="str">
            <v>YES</v>
          </cell>
          <cell r="C4042" t="str">
            <v>Yes</v>
          </cell>
        </row>
        <row r="4043">
          <cell r="A4043" t="str">
            <v>92884502F</v>
          </cell>
          <cell r="B4043" t="str">
            <v>YES</v>
          </cell>
          <cell r="C4043" t="str">
            <v>Yes</v>
          </cell>
        </row>
        <row r="4044">
          <cell r="A4044" t="str">
            <v>92885344E</v>
          </cell>
          <cell r="B4044" t="str">
            <v>YES</v>
          </cell>
          <cell r="C4044" t="str">
            <v>Yes</v>
          </cell>
        </row>
        <row r="4045">
          <cell r="A4045" t="str">
            <v>92886043F</v>
          </cell>
          <cell r="B4045" t="str">
            <v>YES</v>
          </cell>
          <cell r="C4045" t="str">
            <v>Yes</v>
          </cell>
        </row>
        <row r="4046">
          <cell r="A4046" t="str">
            <v>92887791F</v>
          </cell>
          <cell r="B4046" t="str">
            <v>YES</v>
          </cell>
          <cell r="C4046" t="str">
            <v>Yes</v>
          </cell>
        </row>
        <row r="4047">
          <cell r="A4047" t="str">
            <v>92888531F</v>
          </cell>
          <cell r="B4047" t="str">
            <v>YES</v>
          </cell>
          <cell r="C4047" t="str">
            <v>Yes</v>
          </cell>
        </row>
        <row r="4048">
          <cell r="A4048" t="str">
            <v>92888736F</v>
          </cell>
          <cell r="B4048" t="str">
            <v>YES</v>
          </cell>
          <cell r="C4048" t="str">
            <v>Yes</v>
          </cell>
        </row>
        <row r="4049">
          <cell r="A4049" t="str">
            <v>92889090E</v>
          </cell>
          <cell r="B4049" t="str">
            <v>YES</v>
          </cell>
          <cell r="C4049" t="str">
            <v>Yes</v>
          </cell>
        </row>
        <row r="4050">
          <cell r="A4050" t="str">
            <v>92890049E</v>
          </cell>
          <cell r="B4050" t="str">
            <v>YES</v>
          </cell>
          <cell r="C4050" t="str">
            <v>Yes</v>
          </cell>
        </row>
        <row r="4051">
          <cell r="A4051" t="str">
            <v>92890309F</v>
          </cell>
          <cell r="B4051" t="str">
            <v>YES</v>
          </cell>
          <cell r="C4051" t="str">
            <v>NIT</v>
          </cell>
        </row>
        <row r="4052">
          <cell r="A4052" t="str">
            <v>92891684E</v>
          </cell>
          <cell r="B4052" t="str">
            <v>YES</v>
          </cell>
          <cell r="C4052" t="str">
            <v>Yes</v>
          </cell>
        </row>
        <row r="4053">
          <cell r="A4053" t="str">
            <v>92891763F</v>
          </cell>
          <cell r="B4053" t="str">
            <v>YES</v>
          </cell>
          <cell r="C4053" t="str">
            <v>Yes</v>
          </cell>
        </row>
        <row r="4054">
          <cell r="A4054" t="str">
            <v>92891841F</v>
          </cell>
          <cell r="B4054" t="str">
            <v>YES</v>
          </cell>
          <cell r="C4054" t="str">
            <v>NIT</v>
          </cell>
        </row>
        <row r="4055">
          <cell r="A4055" t="str">
            <v>92891910F</v>
          </cell>
          <cell r="B4055" t="str">
            <v>YES</v>
          </cell>
          <cell r="C4055" t="str">
            <v>Yes</v>
          </cell>
        </row>
        <row r="4056">
          <cell r="A4056" t="str">
            <v>92891996E</v>
          </cell>
          <cell r="B4056" t="str">
            <v>YES</v>
          </cell>
          <cell r="C4056" t="str">
            <v>Yes</v>
          </cell>
        </row>
        <row r="4057">
          <cell r="A4057" t="str">
            <v>92892042F</v>
          </cell>
          <cell r="B4057" t="str">
            <v>YES</v>
          </cell>
          <cell r="C4057" t="str">
            <v>Yes</v>
          </cell>
        </row>
        <row r="4058">
          <cell r="A4058" t="str">
            <v>92892841E</v>
          </cell>
          <cell r="B4058" t="str">
            <v>YES</v>
          </cell>
          <cell r="C4058" t="str">
            <v>Yes</v>
          </cell>
        </row>
        <row r="4059">
          <cell r="A4059" t="str">
            <v>92893389D</v>
          </cell>
          <cell r="B4059" t="str">
            <v>YES</v>
          </cell>
          <cell r="C4059" t="str">
            <v>Yes</v>
          </cell>
        </row>
        <row r="4060">
          <cell r="A4060" t="str">
            <v>92894276E</v>
          </cell>
          <cell r="B4060" t="str">
            <v>YES</v>
          </cell>
          <cell r="C4060" t="str">
            <v>Yes</v>
          </cell>
        </row>
        <row r="4061">
          <cell r="A4061" t="str">
            <v>92895999E</v>
          </cell>
          <cell r="B4061" t="str">
            <v>YES</v>
          </cell>
          <cell r="C4061" t="str">
            <v>Yes</v>
          </cell>
        </row>
        <row r="4062">
          <cell r="A4062" t="str">
            <v>92896738E</v>
          </cell>
          <cell r="B4062" t="str">
            <v>YES</v>
          </cell>
          <cell r="C4062" t="str">
            <v>Yes</v>
          </cell>
        </row>
        <row r="4063">
          <cell r="A4063" t="str">
            <v>92897767F</v>
          </cell>
          <cell r="B4063" t="str">
            <v>YES</v>
          </cell>
          <cell r="C4063" t="str">
            <v>Yes</v>
          </cell>
        </row>
        <row r="4064">
          <cell r="A4064" t="str">
            <v>92898396E</v>
          </cell>
          <cell r="B4064" t="str">
            <v>YES</v>
          </cell>
          <cell r="C4064" t="str">
            <v>NIT</v>
          </cell>
        </row>
        <row r="4065">
          <cell r="A4065" t="str">
            <v>92899110F</v>
          </cell>
          <cell r="B4065" t="str">
            <v>YES</v>
          </cell>
          <cell r="C4065" t="str">
            <v>Yes</v>
          </cell>
        </row>
        <row r="4066">
          <cell r="A4066" t="str">
            <v>92899473F</v>
          </cell>
          <cell r="B4066" t="str">
            <v>YES</v>
          </cell>
          <cell r="C4066" t="str">
            <v>Yes</v>
          </cell>
        </row>
        <row r="4067">
          <cell r="A4067" t="str">
            <v>92900008D</v>
          </cell>
          <cell r="B4067" t="str">
            <v>YES</v>
          </cell>
          <cell r="C4067" t="str">
            <v>Yes</v>
          </cell>
        </row>
        <row r="4068">
          <cell r="A4068" t="str">
            <v>92900410F</v>
          </cell>
          <cell r="B4068" t="str">
            <v>YES</v>
          </cell>
          <cell r="C4068" t="str">
            <v>Yes</v>
          </cell>
        </row>
        <row r="4069">
          <cell r="A4069" t="str">
            <v>92901649E</v>
          </cell>
          <cell r="B4069" t="str">
            <v>YES</v>
          </cell>
          <cell r="C4069" t="str">
            <v>Yes</v>
          </cell>
        </row>
        <row r="4070">
          <cell r="A4070" t="str">
            <v>92902150F</v>
          </cell>
          <cell r="B4070" t="str">
            <v>YES</v>
          </cell>
          <cell r="C4070" t="str">
            <v>Yes</v>
          </cell>
        </row>
        <row r="4071">
          <cell r="A4071" t="str">
            <v>92903281F</v>
          </cell>
          <cell r="B4071" t="str">
            <v>YES</v>
          </cell>
          <cell r="C4071" t="str">
            <v>Yes</v>
          </cell>
        </row>
        <row r="4072">
          <cell r="A4072" t="str">
            <v>92904881F</v>
          </cell>
          <cell r="B4072" t="str">
            <v>YES</v>
          </cell>
          <cell r="C4072" t="str">
            <v>Yes</v>
          </cell>
        </row>
        <row r="4073">
          <cell r="A4073" t="str">
            <v>92905297E</v>
          </cell>
          <cell r="B4073" t="str">
            <v>YES</v>
          </cell>
          <cell r="C4073" t="str">
            <v>Yes</v>
          </cell>
        </row>
        <row r="4074">
          <cell r="A4074" t="str">
            <v>92905922F</v>
          </cell>
          <cell r="B4074" t="str">
            <v>YES</v>
          </cell>
          <cell r="C4074" t="str">
            <v>Yes</v>
          </cell>
        </row>
        <row r="4075">
          <cell r="A4075" t="str">
            <v>92906031F</v>
          </cell>
          <cell r="B4075" t="str">
            <v>YES</v>
          </cell>
          <cell r="C4075" t="str">
            <v>Yes</v>
          </cell>
        </row>
        <row r="4076">
          <cell r="A4076" t="str">
            <v>92906505F</v>
          </cell>
          <cell r="B4076" t="str">
            <v>YES</v>
          </cell>
          <cell r="C4076" t="str">
            <v>Yes</v>
          </cell>
        </row>
        <row r="4077">
          <cell r="A4077" t="str">
            <v>92907288E</v>
          </cell>
          <cell r="B4077" t="str">
            <v>YES</v>
          </cell>
          <cell r="C4077" t="str">
            <v>Yes</v>
          </cell>
        </row>
        <row r="4078">
          <cell r="A4078" t="str">
            <v>92907781F</v>
          </cell>
          <cell r="B4078" t="str">
            <v>YES</v>
          </cell>
          <cell r="C4078" t="str">
            <v>Yes</v>
          </cell>
        </row>
        <row r="4079">
          <cell r="A4079" t="str">
            <v>92908023F</v>
          </cell>
          <cell r="B4079" t="str">
            <v>YES</v>
          </cell>
          <cell r="C4079" t="str">
            <v>Yes</v>
          </cell>
        </row>
        <row r="4080">
          <cell r="A4080" t="str">
            <v>92908323F</v>
          </cell>
          <cell r="B4080" t="str">
            <v>YES</v>
          </cell>
          <cell r="C4080" t="str">
            <v>Yes</v>
          </cell>
        </row>
        <row r="4081">
          <cell r="A4081" t="str">
            <v>92908513D</v>
          </cell>
          <cell r="B4081" t="str">
            <v>YES</v>
          </cell>
          <cell r="C4081" t="str">
            <v>Yes</v>
          </cell>
        </row>
        <row r="4082">
          <cell r="A4082" t="str">
            <v>92910129E</v>
          </cell>
          <cell r="B4082" t="str">
            <v>YES</v>
          </cell>
          <cell r="C4082" t="str">
            <v>Yes</v>
          </cell>
        </row>
        <row r="4083">
          <cell r="A4083" t="str">
            <v>92912065E</v>
          </cell>
          <cell r="B4083" t="str">
            <v>YES</v>
          </cell>
          <cell r="C4083" t="str">
            <v>Yes</v>
          </cell>
        </row>
        <row r="4084">
          <cell r="A4084" t="str">
            <v>92912294E</v>
          </cell>
          <cell r="B4084" t="str">
            <v>YES</v>
          </cell>
          <cell r="C4084" t="str">
            <v>Yes</v>
          </cell>
        </row>
        <row r="4085">
          <cell r="A4085" t="str">
            <v>92914549E</v>
          </cell>
          <cell r="B4085" t="str">
            <v>YES</v>
          </cell>
          <cell r="C4085" t="str">
            <v>Yes</v>
          </cell>
        </row>
        <row r="4086">
          <cell r="A4086" t="str">
            <v>92915741F</v>
          </cell>
          <cell r="B4086" t="str">
            <v>YES</v>
          </cell>
          <cell r="C4086" t="str">
            <v>Yes</v>
          </cell>
        </row>
        <row r="4087">
          <cell r="A4087" t="str">
            <v>92917816E</v>
          </cell>
          <cell r="B4087" t="str">
            <v>YES</v>
          </cell>
          <cell r="C4087" t="str">
            <v>Yes</v>
          </cell>
        </row>
        <row r="4088">
          <cell r="A4088" t="str">
            <v>92918547D</v>
          </cell>
          <cell r="B4088" t="str">
            <v>YES</v>
          </cell>
          <cell r="C4088" t="str">
            <v>Yes</v>
          </cell>
        </row>
        <row r="4089">
          <cell r="A4089" t="str">
            <v>92918842F</v>
          </cell>
          <cell r="B4089" t="str">
            <v>YES</v>
          </cell>
          <cell r="C4089" t="str">
            <v>Yes</v>
          </cell>
        </row>
        <row r="4090">
          <cell r="A4090" t="str">
            <v>92919467E</v>
          </cell>
          <cell r="B4090" t="str">
            <v>YES</v>
          </cell>
          <cell r="C4090" t="str">
            <v>Yes</v>
          </cell>
        </row>
        <row r="4091">
          <cell r="A4091" t="str">
            <v>92919999E</v>
          </cell>
          <cell r="B4091" t="str">
            <v>YES</v>
          </cell>
          <cell r="C4091" t="str">
            <v>Yes</v>
          </cell>
        </row>
        <row r="4092">
          <cell r="A4092" t="str">
            <v>92920114F</v>
          </cell>
          <cell r="B4092" t="str">
            <v>YES</v>
          </cell>
          <cell r="C4092" t="str">
            <v>Yes</v>
          </cell>
        </row>
        <row r="4093">
          <cell r="A4093" t="str">
            <v>92920210F</v>
          </cell>
          <cell r="B4093" t="str">
            <v>YES</v>
          </cell>
          <cell r="C4093" t="str">
            <v>Yes</v>
          </cell>
        </row>
        <row r="4094">
          <cell r="A4094" t="str">
            <v>92920298E</v>
          </cell>
          <cell r="B4094" t="str">
            <v>YES</v>
          </cell>
          <cell r="C4094" t="str">
            <v>Yes</v>
          </cell>
        </row>
        <row r="4095">
          <cell r="A4095" t="str">
            <v>92922402F</v>
          </cell>
          <cell r="B4095" t="str">
            <v>YES</v>
          </cell>
          <cell r="C4095" t="str">
            <v>Yes</v>
          </cell>
        </row>
        <row r="4096">
          <cell r="A4096" t="str">
            <v>92923150E</v>
          </cell>
          <cell r="B4096" t="str">
            <v>YES</v>
          </cell>
          <cell r="C4096" t="str">
            <v>Yes</v>
          </cell>
        </row>
        <row r="4097">
          <cell r="A4097" t="str">
            <v>92925120F</v>
          </cell>
          <cell r="B4097" t="str">
            <v>YES</v>
          </cell>
          <cell r="C4097" t="str">
            <v>Yes</v>
          </cell>
        </row>
        <row r="4098">
          <cell r="A4098" t="str">
            <v>92925263E</v>
          </cell>
          <cell r="B4098" t="str">
            <v>YES</v>
          </cell>
          <cell r="C4098" t="str">
            <v>Yes</v>
          </cell>
        </row>
        <row r="4099">
          <cell r="A4099" t="str">
            <v>92926188E</v>
          </cell>
          <cell r="B4099" t="str">
            <v>YES</v>
          </cell>
          <cell r="C4099" t="str">
            <v>Yes</v>
          </cell>
        </row>
        <row r="4100">
          <cell r="A4100" t="str">
            <v>92926870F</v>
          </cell>
          <cell r="B4100" t="str">
            <v>YES</v>
          </cell>
          <cell r="C4100" t="str">
            <v>Yes</v>
          </cell>
        </row>
        <row r="4101">
          <cell r="A4101" t="str">
            <v>92931595E</v>
          </cell>
          <cell r="B4101" t="str">
            <v>YES</v>
          </cell>
          <cell r="C4101" t="str">
            <v>Yes</v>
          </cell>
        </row>
        <row r="4102">
          <cell r="A4102" t="str">
            <v>92931711F</v>
          </cell>
          <cell r="B4102" t="str">
            <v>YES</v>
          </cell>
          <cell r="C4102" t="str">
            <v>Yes</v>
          </cell>
        </row>
        <row r="4103">
          <cell r="A4103" t="str">
            <v>92931882F</v>
          </cell>
          <cell r="B4103" t="str">
            <v>YES</v>
          </cell>
          <cell r="C4103" t="str">
            <v>Yes</v>
          </cell>
        </row>
        <row r="4104">
          <cell r="A4104" t="str">
            <v>92933910F</v>
          </cell>
          <cell r="B4104" t="str">
            <v>YES</v>
          </cell>
          <cell r="C4104" t="str">
            <v>Yes</v>
          </cell>
        </row>
        <row r="4105">
          <cell r="A4105" t="str">
            <v>92934788E</v>
          </cell>
          <cell r="B4105" t="str">
            <v>YES</v>
          </cell>
          <cell r="C4105" t="str">
            <v>Yes</v>
          </cell>
        </row>
        <row r="4106">
          <cell r="A4106" t="str">
            <v>92934846E</v>
          </cell>
          <cell r="B4106" t="str">
            <v>YES</v>
          </cell>
          <cell r="C4106" t="str">
            <v>Yes</v>
          </cell>
        </row>
        <row r="4107">
          <cell r="A4107" t="str">
            <v>92934975D</v>
          </cell>
          <cell r="B4107" t="str">
            <v>YES</v>
          </cell>
          <cell r="C4107" t="str">
            <v>Yes</v>
          </cell>
        </row>
        <row r="4108">
          <cell r="A4108" t="str">
            <v>92935216E</v>
          </cell>
          <cell r="B4108" t="str">
            <v>YES</v>
          </cell>
          <cell r="C4108" t="str">
            <v>Yes</v>
          </cell>
        </row>
        <row r="4109">
          <cell r="A4109" t="str">
            <v>92936270E</v>
          </cell>
          <cell r="B4109" t="str">
            <v>YES</v>
          </cell>
          <cell r="C4109" t="str">
            <v>Yes</v>
          </cell>
        </row>
        <row r="4110">
          <cell r="A4110" t="str">
            <v>92936276E</v>
          </cell>
          <cell r="B4110" t="str">
            <v>YES</v>
          </cell>
          <cell r="C4110" t="str">
            <v>NIT</v>
          </cell>
        </row>
        <row r="4111">
          <cell r="A4111" t="str">
            <v>92936689D</v>
          </cell>
          <cell r="B4111" t="str">
            <v>YES</v>
          </cell>
          <cell r="C4111" t="str">
            <v>Yes</v>
          </cell>
        </row>
        <row r="4112">
          <cell r="A4112" t="str">
            <v>92938888F</v>
          </cell>
          <cell r="B4112" t="str">
            <v>YES</v>
          </cell>
          <cell r="C4112" t="str">
            <v>Yes</v>
          </cell>
        </row>
        <row r="4113">
          <cell r="A4113" t="str">
            <v>92938938E</v>
          </cell>
          <cell r="B4113" t="str">
            <v>YES</v>
          </cell>
          <cell r="C4113" t="str">
            <v>Yes</v>
          </cell>
        </row>
        <row r="4114">
          <cell r="A4114" t="str">
            <v>92938955E</v>
          </cell>
          <cell r="B4114" t="str">
            <v>YES</v>
          </cell>
          <cell r="C4114" t="str">
            <v>Yes</v>
          </cell>
        </row>
        <row r="4115">
          <cell r="A4115" t="str">
            <v>92940894E</v>
          </cell>
          <cell r="B4115" t="str">
            <v>YES</v>
          </cell>
          <cell r="C4115" t="str">
            <v>Yes</v>
          </cell>
        </row>
        <row r="4116">
          <cell r="A4116" t="str">
            <v>92941315D</v>
          </cell>
          <cell r="B4116" t="str">
            <v>YES</v>
          </cell>
          <cell r="C4116" t="str">
            <v>Yes</v>
          </cell>
        </row>
        <row r="4117">
          <cell r="A4117" t="str">
            <v>92941370F</v>
          </cell>
          <cell r="B4117" t="str">
            <v>YES</v>
          </cell>
          <cell r="C4117" t="str">
            <v>Yes</v>
          </cell>
        </row>
        <row r="4118">
          <cell r="A4118" t="str">
            <v>92941947F</v>
          </cell>
          <cell r="B4118" t="str">
            <v>YES</v>
          </cell>
          <cell r="C4118" t="str">
            <v>NIT</v>
          </cell>
        </row>
        <row r="4119">
          <cell r="A4119" t="str">
            <v>92942181F</v>
          </cell>
          <cell r="B4119" t="str">
            <v>YES</v>
          </cell>
          <cell r="C4119" t="str">
            <v>Yes</v>
          </cell>
        </row>
        <row r="4120">
          <cell r="A4120" t="str">
            <v>92943189F</v>
          </cell>
          <cell r="B4120" t="str">
            <v>YES</v>
          </cell>
          <cell r="C4120" t="str">
            <v>Yes</v>
          </cell>
        </row>
        <row r="4121">
          <cell r="A4121" t="str">
            <v>92943399E</v>
          </cell>
          <cell r="B4121" t="str">
            <v>YES</v>
          </cell>
          <cell r="C4121" t="str">
            <v>Yes</v>
          </cell>
        </row>
        <row r="4122">
          <cell r="A4122" t="str">
            <v>92943564E</v>
          </cell>
          <cell r="B4122" t="str">
            <v>YES</v>
          </cell>
          <cell r="C4122" t="str">
            <v>Yes</v>
          </cell>
        </row>
        <row r="4123">
          <cell r="A4123" t="str">
            <v>92944135E</v>
          </cell>
          <cell r="B4123" t="str">
            <v>YES</v>
          </cell>
          <cell r="C4123" t="str">
            <v>Yes</v>
          </cell>
        </row>
        <row r="4124">
          <cell r="A4124" t="str">
            <v>92944388E</v>
          </cell>
          <cell r="B4124" t="str">
            <v>YES</v>
          </cell>
          <cell r="C4124" t="str">
            <v>Yes</v>
          </cell>
        </row>
        <row r="4125">
          <cell r="A4125" t="str">
            <v>92948525E</v>
          </cell>
          <cell r="B4125" t="str">
            <v>YES</v>
          </cell>
          <cell r="C4125" t="str">
            <v>Yes</v>
          </cell>
        </row>
        <row r="4126">
          <cell r="A4126" t="str">
            <v>92948717E</v>
          </cell>
          <cell r="B4126" t="str">
            <v>YES</v>
          </cell>
          <cell r="C4126" t="str">
            <v>Yes</v>
          </cell>
        </row>
        <row r="4127">
          <cell r="A4127" t="str">
            <v>92949051F</v>
          </cell>
          <cell r="B4127" t="str">
            <v>YES</v>
          </cell>
          <cell r="C4127" t="str">
            <v>Yes</v>
          </cell>
        </row>
        <row r="4128">
          <cell r="A4128" t="str">
            <v>92949866E</v>
          </cell>
          <cell r="B4128" t="str">
            <v>YES</v>
          </cell>
          <cell r="C4128" t="str">
            <v>Yes</v>
          </cell>
        </row>
        <row r="4129">
          <cell r="A4129" t="str">
            <v>92950159F</v>
          </cell>
          <cell r="B4129" t="str">
            <v>YES</v>
          </cell>
          <cell r="C4129" t="str">
            <v>Yes</v>
          </cell>
        </row>
        <row r="4130">
          <cell r="A4130" t="str">
            <v>92950298E</v>
          </cell>
          <cell r="B4130" t="str">
            <v>YES</v>
          </cell>
          <cell r="C4130" t="str">
            <v>Yes</v>
          </cell>
        </row>
        <row r="4131">
          <cell r="A4131" t="str">
            <v>92950460F</v>
          </cell>
          <cell r="B4131" t="str">
            <v>YES</v>
          </cell>
          <cell r="C4131" t="str">
            <v>Yes</v>
          </cell>
        </row>
        <row r="4132">
          <cell r="A4132" t="str">
            <v>92952201E</v>
          </cell>
          <cell r="B4132" t="str">
            <v>YES</v>
          </cell>
          <cell r="C4132" t="str">
            <v>Yes</v>
          </cell>
        </row>
        <row r="4133">
          <cell r="A4133" t="str">
            <v>92953349F</v>
          </cell>
          <cell r="B4133" t="str">
            <v>YES</v>
          </cell>
          <cell r="C4133" t="str">
            <v>Yes</v>
          </cell>
        </row>
        <row r="4134">
          <cell r="A4134" t="str">
            <v>92953766E</v>
          </cell>
          <cell r="B4134" t="str">
            <v>YES</v>
          </cell>
          <cell r="C4134" t="str">
            <v>Yes</v>
          </cell>
        </row>
        <row r="4135">
          <cell r="A4135" t="str">
            <v>92953894F</v>
          </cell>
          <cell r="B4135" t="str">
            <v>YES</v>
          </cell>
          <cell r="C4135" t="str">
            <v>Yes</v>
          </cell>
        </row>
        <row r="4136">
          <cell r="A4136" t="str">
            <v>92954564E</v>
          </cell>
          <cell r="B4136" t="str">
            <v>YES</v>
          </cell>
          <cell r="C4136" t="str">
            <v>Yes</v>
          </cell>
        </row>
        <row r="4137">
          <cell r="A4137" t="str">
            <v>92957689D</v>
          </cell>
          <cell r="B4137" t="str">
            <v>YES</v>
          </cell>
          <cell r="C4137" t="str">
            <v>Yes</v>
          </cell>
        </row>
        <row r="4138">
          <cell r="A4138" t="str">
            <v>92958185E</v>
          </cell>
          <cell r="B4138" t="str">
            <v>YES</v>
          </cell>
          <cell r="C4138" t="str">
            <v>Yes</v>
          </cell>
        </row>
        <row r="4139">
          <cell r="A4139" t="str">
            <v>92958301F</v>
          </cell>
          <cell r="B4139" t="str">
            <v>YES</v>
          </cell>
          <cell r="C4139" t="str">
            <v>Yes</v>
          </cell>
        </row>
        <row r="4140">
          <cell r="A4140" t="str">
            <v>92959527E</v>
          </cell>
          <cell r="B4140" t="str">
            <v>YES</v>
          </cell>
          <cell r="C4140" t="str">
            <v>Yes</v>
          </cell>
        </row>
        <row r="4141">
          <cell r="A4141" t="str">
            <v>92959759E</v>
          </cell>
          <cell r="B4141" t="str">
            <v>YES</v>
          </cell>
          <cell r="C4141" t="str">
            <v>Yes</v>
          </cell>
        </row>
        <row r="4142">
          <cell r="A4142" t="str">
            <v>92960819E</v>
          </cell>
          <cell r="B4142" t="str">
            <v>YES</v>
          </cell>
          <cell r="C4142" t="str">
            <v>Yes</v>
          </cell>
        </row>
        <row r="4143">
          <cell r="A4143" t="str">
            <v>92960924E</v>
          </cell>
          <cell r="B4143" t="str">
            <v>YES</v>
          </cell>
          <cell r="C4143" t="str">
            <v>Yes</v>
          </cell>
        </row>
        <row r="4144">
          <cell r="A4144" t="str">
            <v>92961533E</v>
          </cell>
          <cell r="B4144" t="str">
            <v>YES</v>
          </cell>
          <cell r="C4144" t="str">
            <v>Yes</v>
          </cell>
        </row>
        <row r="4145">
          <cell r="A4145" t="str">
            <v>92963711F</v>
          </cell>
          <cell r="B4145" t="str">
            <v>YES</v>
          </cell>
          <cell r="C4145" t="str">
            <v>Yes</v>
          </cell>
        </row>
        <row r="4146">
          <cell r="A4146" t="str">
            <v>92965065E</v>
          </cell>
          <cell r="B4146" t="str">
            <v>YES</v>
          </cell>
          <cell r="C4146" t="str">
            <v>Yes</v>
          </cell>
        </row>
        <row r="4147">
          <cell r="A4147" t="str">
            <v>92966072F</v>
          </cell>
          <cell r="B4147" t="str">
            <v>YES</v>
          </cell>
          <cell r="C4147" t="str">
            <v>Yes</v>
          </cell>
        </row>
        <row r="4148">
          <cell r="A4148" t="str">
            <v>92967170F</v>
          </cell>
          <cell r="B4148" t="str">
            <v>YES</v>
          </cell>
          <cell r="C4148" t="str">
            <v>Yes</v>
          </cell>
        </row>
        <row r="4149">
          <cell r="A4149" t="str">
            <v>92967270F</v>
          </cell>
          <cell r="B4149" t="str">
            <v>YES</v>
          </cell>
          <cell r="C4149" t="str">
            <v>Yes</v>
          </cell>
        </row>
        <row r="4150">
          <cell r="A4150" t="str">
            <v>92967963E</v>
          </cell>
          <cell r="B4150" t="str">
            <v>YES</v>
          </cell>
          <cell r="C4150" t="str">
            <v>Yes</v>
          </cell>
        </row>
        <row r="4151">
          <cell r="A4151" t="str">
            <v>92968791D</v>
          </cell>
          <cell r="B4151" t="str">
            <v>YES</v>
          </cell>
          <cell r="C4151" t="str">
            <v>Yes</v>
          </cell>
        </row>
        <row r="4152">
          <cell r="A4152" t="str">
            <v>92969005E</v>
          </cell>
          <cell r="B4152" t="str">
            <v>YES</v>
          </cell>
          <cell r="C4152" t="str">
            <v>Yes</v>
          </cell>
        </row>
        <row r="4153">
          <cell r="A4153" t="str">
            <v>92970368E</v>
          </cell>
          <cell r="B4153" t="str">
            <v>YES</v>
          </cell>
          <cell r="C4153" t="str">
            <v>Yes</v>
          </cell>
        </row>
        <row r="4154">
          <cell r="A4154" t="str">
            <v>92971123E</v>
          </cell>
          <cell r="B4154" t="str">
            <v>YES</v>
          </cell>
          <cell r="C4154" t="str">
            <v>Yes</v>
          </cell>
        </row>
        <row r="4155">
          <cell r="A4155" t="str">
            <v>92971209E</v>
          </cell>
          <cell r="B4155" t="str">
            <v>YES</v>
          </cell>
          <cell r="C4155" t="str">
            <v>Yes</v>
          </cell>
        </row>
        <row r="4156">
          <cell r="A4156" t="str">
            <v>92971684E</v>
          </cell>
          <cell r="B4156" t="str">
            <v>YES</v>
          </cell>
          <cell r="C4156" t="str">
            <v>Yes</v>
          </cell>
        </row>
        <row r="4157">
          <cell r="A4157" t="str">
            <v>92972434E</v>
          </cell>
          <cell r="B4157" t="str">
            <v>YES</v>
          </cell>
          <cell r="C4157" t="str">
            <v>Yes</v>
          </cell>
        </row>
        <row r="4158">
          <cell r="A4158" t="str">
            <v>92972487E</v>
          </cell>
          <cell r="B4158" t="str">
            <v>YES</v>
          </cell>
          <cell r="C4158" t="str">
            <v>Yes</v>
          </cell>
        </row>
        <row r="4159">
          <cell r="A4159" t="str">
            <v>92973420F</v>
          </cell>
          <cell r="B4159" t="str">
            <v>YES</v>
          </cell>
          <cell r="C4159" t="str">
            <v>Yes</v>
          </cell>
        </row>
        <row r="4160">
          <cell r="A4160" t="str">
            <v>92973551F</v>
          </cell>
          <cell r="B4160" t="str">
            <v>YES</v>
          </cell>
          <cell r="C4160" t="str">
            <v>Yes</v>
          </cell>
        </row>
        <row r="4161">
          <cell r="A4161" t="str">
            <v>92974677D</v>
          </cell>
          <cell r="B4161" t="str">
            <v>YES</v>
          </cell>
          <cell r="C4161" t="str">
            <v>Yes</v>
          </cell>
        </row>
        <row r="4162">
          <cell r="A4162" t="str">
            <v>92974930F</v>
          </cell>
          <cell r="B4162" t="str">
            <v>YES</v>
          </cell>
          <cell r="C4162" t="str">
            <v>Yes</v>
          </cell>
        </row>
        <row r="4163">
          <cell r="A4163" t="str">
            <v>92975540F</v>
          </cell>
          <cell r="B4163" t="str">
            <v>YES</v>
          </cell>
          <cell r="C4163" t="str">
            <v>Yes</v>
          </cell>
        </row>
        <row r="4164">
          <cell r="A4164" t="str">
            <v>92975599E</v>
          </cell>
          <cell r="B4164" t="str">
            <v>YES</v>
          </cell>
          <cell r="C4164" t="str">
            <v>Yes</v>
          </cell>
        </row>
        <row r="4165">
          <cell r="A4165" t="str">
            <v>92977344F</v>
          </cell>
          <cell r="B4165" t="str">
            <v>YES</v>
          </cell>
          <cell r="C4165" t="str">
            <v>Yes</v>
          </cell>
        </row>
        <row r="4166">
          <cell r="A4166" t="str">
            <v>92978684E</v>
          </cell>
          <cell r="B4166" t="str">
            <v>YES</v>
          </cell>
          <cell r="C4166" t="str">
            <v>Yes</v>
          </cell>
        </row>
        <row r="4167">
          <cell r="A4167" t="str">
            <v>92978890E</v>
          </cell>
          <cell r="B4167" t="str">
            <v>YES</v>
          </cell>
          <cell r="C4167" t="str">
            <v>Yes</v>
          </cell>
        </row>
        <row r="4168">
          <cell r="A4168" t="str">
            <v>92978907E</v>
          </cell>
          <cell r="B4168" t="str">
            <v>YES</v>
          </cell>
          <cell r="C4168" t="str">
            <v>Yes</v>
          </cell>
        </row>
        <row r="4169">
          <cell r="A4169" t="str">
            <v>92980033F</v>
          </cell>
          <cell r="B4169" t="str">
            <v>YES</v>
          </cell>
          <cell r="C4169" t="str">
            <v>Yes</v>
          </cell>
        </row>
        <row r="4170">
          <cell r="A4170" t="str">
            <v>92982595D</v>
          </cell>
          <cell r="B4170" t="str">
            <v>YES</v>
          </cell>
          <cell r="C4170" t="str">
            <v>Yes</v>
          </cell>
        </row>
        <row r="4171">
          <cell r="A4171" t="str">
            <v>92982758D</v>
          </cell>
          <cell r="B4171" t="str">
            <v>YES</v>
          </cell>
          <cell r="C4171" t="str">
            <v>Yes</v>
          </cell>
        </row>
        <row r="4172">
          <cell r="A4172" t="str">
            <v>92982762E</v>
          </cell>
          <cell r="B4172" t="str">
            <v>YES</v>
          </cell>
          <cell r="C4172" t="str">
            <v>Yes</v>
          </cell>
        </row>
        <row r="4173">
          <cell r="A4173" t="str">
            <v>92982832F</v>
          </cell>
          <cell r="B4173" t="str">
            <v>YES</v>
          </cell>
          <cell r="C4173" t="str">
            <v>NIT</v>
          </cell>
        </row>
        <row r="4174">
          <cell r="A4174" t="str">
            <v>92983930E</v>
          </cell>
          <cell r="B4174" t="str">
            <v>YES</v>
          </cell>
          <cell r="C4174" t="str">
            <v>Yes</v>
          </cell>
        </row>
        <row r="4175">
          <cell r="A4175" t="str">
            <v>92985865E</v>
          </cell>
          <cell r="B4175" t="str">
            <v>YES</v>
          </cell>
          <cell r="C4175" t="str">
            <v>Yes</v>
          </cell>
        </row>
        <row r="4176">
          <cell r="A4176" t="str">
            <v>92986718E</v>
          </cell>
          <cell r="B4176" t="str">
            <v>YES</v>
          </cell>
          <cell r="C4176" t="str">
            <v>Yes</v>
          </cell>
        </row>
        <row r="4177">
          <cell r="A4177" t="str">
            <v>92986933F</v>
          </cell>
          <cell r="B4177" t="str">
            <v>YES</v>
          </cell>
          <cell r="C4177" t="str">
            <v>Yes</v>
          </cell>
        </row>
        <row r="4178">
          <cell r="A4178" t="str">
            <v>92986940F</v>
          </cell>
          <cell r="B4178" t="str">
            <v>YES</v>
          </cell>
          <cell r="C4178" t="str">
            <v>Yes</v>
          </cell>
        </row>
        <row r="4179">
          <cell r="A4179" t="str">
            <v>92988112E</v>
          </cell>
          <cell r="B4179" t="str">
            <v>YES</v>
          </cell>
          <cell r="C4179" t="str">
            <v>Yes</v>
          </cell>
        </row>
        <row r="4180">
          <cell r="A4180" t="str">
            <v>92990192F</v>
          </cell>
          <cell r="B4180" t="str">
            <v>YES</v>
          </cell>
          <cell r="C4180" t="str">
            <v>Yes</v>
          </cell>
        </row>
        <row r="4181">
          <cell r="A4181" t="str">
            <v>92991052F</v>
          </cell>
          <cell r="B4181" t="str">
            <v>YES</v>
          </cell>
          <cell r="C4181" t="str">
            <v>Yes</v>
          </cell>
        </row>
        <row r="4182">
          <cell r="A4182" t="str">
            <v>92991098E</v>
          </cell>
          <cell r="B4182" t="str">
            <v>YES</v>
          </cell>
          <cell r="C4182" t="str">
            <v>Yes</v>
          </cell>
        </row>
        <row r="4183">
          <cell r="A4183" t="str">
            <v>92991692F</v>
          </cell>
          <cell r="B4183" t="str">
            <v>YES</v>
          </cell>
          <cell r="C4183" t="str">
            <v>Yes</v>
          </cell>
        </row>
        <row r="4184">
          <cell r="A4184" t="str">
            <v>92992309E</v>
          </cell>
          <cell r="B4184" t="str">
            <v>YES</v>
          </cell>
          <cell r="C4184" t="str">
            <v>Yes</v>
          </cell>
        </row>
        <row r="4185">
          <cell r="A4185" t="str">
            <v>92992377F</v>
          </cell>
          <cell r="B4185" t="str">
            <v>YES</v>
          </cell>
          <cell r="C4185" t="str">
            <v>Yes</v>
          </cell>
        </row>
        <row r="4186">
          <cell r="A4186" t="str">
            <v>92992975E</v>
          </cell>
          <cell r="B4186" t="str">
            <v>YES</v>
          </cell>
          <cell r="C4186" t="str">
            <v>Yes</v>
          </cell>
        </row>
        <row r="4187">
          <cell r="A4187" t="str">
            <v>92993781E</v>
          </cell>
          <cell r="B4187" t="str">
            <v>YES</v>
          </cell>
          <cell r="C4187" t="str">
            <v>Yes</v>
          </cell>
        </row>
        <row r="4188">
          <cell r="A4188" t="str">
            <v>92994438E</v>
          </cell>
          <cell r="B4188" t="str">
            <v>YES</v>
          </cell>
          <cell r="C4188" t="str">
            <v>Yes</v>
          </cell>
        </row>
        <row r="4189">
          <cell r="A4189" t="str">
            <v>92994457D</v>
          </cell>
          <cell r="B4189" t="str">
            <v>YES</v>
          </cell>
          <cell r="C4189" t="str">
            <v>Yes</v>
          </cell>
        </row>
        <row r="4190">
          <cell r="A4190" t="str">
            <v>92995493E</v>
          </cell>
          <cell r="B4190" t="str">
            <v>YES</v>
          </cell>
          <cell r="C4190" t="str">
            <v>Yes</v>
          </cell>
        </row>
        <row r="4191">
          <cell r="A4191" t="str">
            <v>92995750F</v>
          </cell>
          <cell r="B4191" t="str">
            <v>YES</v>
          </cell>
          <cell r="C4191" t="str">
            <v>NIT</v>
          </cell>
        </row>
        <row r="4192">
          <cell r="A4192" t="str">
            <v>92996060F</v>
          </cell>
          <cell r="B4192" t="str">
            <v>YES</v>
          </cell>
          <cell r="C4192" t="str">
            <v>Yes</v>
          </cell>
        </row>
        <row r="4193">
          <cell r="A4193" t="str">
            <v>92996128E</v>
          </cell>
          <cell r="B4193" t="str">
            <v>YES</v>
          </cell>
          <cell r="C4193" t="str">
            <v>Yes</v>
          </cell>
        </row>
        <row r="4194">
          <cell r="A4194" t="str">
            <v>92996335E</v>
          </cell>
          <cell r="B4194" t="str">
            <v>YES</v>
          </cell>
          <cell r="C4194" t="str">
            <v>Yes</v>
          </cell>
        </row>
        <row r="4195">
          <cell r="A4195" t="str">
            <v>92998140F</v>
          </cell>
          <cell r="B4195" t="str">
            <v>YES</v>
          </cell>
          <cell r="C4195" t="str">
            <v>Yes</v>
          </cell>
        </row>
        <row r="4196">
          <cell r="A4196" t="str">
            <v>92998504E</v>
          </cell>
          <cell r="B4196" t="str">
            <v>YES</v>
          </cell>
          <cell r="C4196" t="str">
            <v>NIT</v>
          </cell>
        </row>
        <row r="4197">
          <cell r="A4197" t="str">
            <v>92998760F</v>
          </cell>
          <cell r="B4197" t="str">
            <v>YES</v>
          </cell>
          <cell r="C4197" t="str">
            <v>Yes</v>
          </cell>
        </row>
        <row r="4198">
          <cell r="A4198" t="str">
            <v>93000836E</v>
          </cell>
          <cell r="B4198" t="str">
            <v>YES</v>
          </cell>
          <cell r="C4198" t="str">
            <v>Yes</v>
          </cell>
        </row>
        <row r="4199">
          <cell r="A4199" t="str">
            <v>93001747E</v>
          </cell>
          <cell r="B4199" t="str">
            <v>YES</v>
          </cell>
          <cell r="C4199" t="str">
            <v>Yes</v>
          </cell>
        </row>
        <row r="4200">
          <cell r="A4200" t="str">
            <v>93001796E</v>
          </cell>
          <cell r="B4200" t="str">
            <v>YES</v>
          </cell>
          <cell r="C4200" t="str">
            <v>Yes</v>
          </cell>
        </row>
        <row r="4201">
          <cell r="A4201" t="str">
            <v>93003181E</v>
          </cell>
          <cell r="B4201" t="str">
            <v>YES</v>
          </cell>
          <cell r="C4201" t="str">
            <v>Yes</v>
          </cell>
        </row>
        <row r="4202">
          <cell r="A4202" t="str">
            <v>93003311F</v>
          </cell>
          <cell r="B4202" t="str">
            <v>YES</v>
          </cell>
          <cell r="C4202" t="str">
            <v>Yes</v>
          </cell>
        </row>
        <row r="4203">
          <cell r="A4203" t="str">
            <v>93004680E</v>
          </cell>
          <cell r="B4203" t="str">
            <v>YES</v>
          </cell>
          <cell r="C4203" t="str">
            <v>Yes</v>
          </cell>
        </row>
        <row r="4204">
          <cell r="A4204" t="str">
            <v>93005151F</v>
          </cell>
          <cell r="B4204" t="str">
            <v>YES</v>
          </cell>
          <cell r="C4204" t="str">
            <v>Yes</v>
          </cell>
        </row>
        <row r="4205">
          <cell r="A4205" t="str">
            <v>93005293E</v>
          </cell>
          <cell r="B4205" t="str">
            <v>YES</v>
          </cell>
          <cell r="C4205" t="str">
            <v>Yes</v>
          </cell>
        </row>
        <row r="4206">
          <cell r="A4206" t="str">
            <v>93005387E</v>
          </cell>
          <cell r="B4206" t="str">
            <v>YES</v>
          </cell>
          <cell r="C4206" t="str">
            <v>Yes</v>
          </cell>
        </row>
        <row r="4207">
          <cell r="A4207" t="str">
            <v>93005523F</v>
          </cell>
          <cell r="B4207" t="str">
            <v>YES</v>
          </cell>
          <cell r="C4207" t="str">
            <v>Yes</v>
          </cell>
        </row>
        <row r="4208">
          <cell r="A4208" t="str">
            <v>93006345E</v>
          </cell>
          <cell r="B4208" t="str">
            <v>YES</v>
          </cell>
          <cell r="C4208" t="str">
            <v>Yes</v>
          </cell>
        </row>
        <row r="4209">
          <cell r="A4209" t="str">
            <v>93007098E</v>
          </cell>
          <cell r="B4209" t="str">
            <v>YES</v>
          </cell>
          <cell r="C4209" t="str">
            <v>Yes</v>
          </cell>
        </row>
        <row r="4210">
          <cell r="A4210" t="str">
            <v>93007227E</v>
          </cell>
          <cell r="B4210" t="str">
            <v>YES</v>
          </cell>
          <cell r="C4210" t="str">
            <v>Yes</v>
          </cell>
        </row>
        <row r="4211">
          <cell r="A4211" t="str">
            <v>93008292F</v>
          </cell>
          <cell r="B4211" t="str">
            <v>YES</v>
          </cell>
          <cell r="C4211" t="str">
            <v>NIT</v>
          </cell>
        </row>
        <row r="4212">
          <cell r="A4212" t="str">
            <v>93009217E</v>
          </cell>
          <cell r="B4212" t="str">
            <v>YES</v>
          </cell>
          <cell r="C4212" t="str">
            <v>Yes</v>
          </cell>
        </row>
        <row r="4213">
          <cell r="A4213" t="str">
            <v>93009914E</v>
          </cell>
          <cell r="B4213" t="str">
            <v>YES</v>
          </cell>
          <cell r="C4213" t="str">
            <v>Yes</v>
          </cell>
        </row>
        <row r="4214">
          <cell r="A4214" t="str">
            <v>93011297E</v>
          </cell>
          <cell r="B4214" t="str">
            <v>YES</v>
          </cell>
          <cell r="C4214" t="str">
            <v>Yes</v>
          </cell>
        </row>
        <row r="4215">
          <cell r="A4215" t="str">
            <v>93013718E</v>
          </cell>
          <cell r="B4215" t="str">
            <v>YES</v>
          </cell>
          <cell r="C4215" t="str">
            <v>Yes</v>
          </cell>
        </row>
        <row r="4216">
          <cell r="A4216" t="str">
            <v>93014091F</v>
          </cell>
          <cell r="B4216" t="str">
            <v>YES</v>
          </cell>
          <cell r="C4216" t="str">
            <v>Yes</v>
          </cell>
        </row>
        <row r="4217">
          <cell r="A4217" t="str">
            <v>93014314F</v>
          </cell>
          <cell r="B4217" t="str">
            <v>YES</v>
          </cell>
          <cell r="C4217" t="str">
            <v>Yes</v>
          </cell>
        </row>
        <row r="4218">
          <cell r="A4218" t="str">
            <v>93015242F</v>
          </cell>
          <cell r="B4218" t="str">
            <v>YES</v>
          </cell>
          <cell r="C4218" t="str">
            <v>Yes</v>
          </cell>
        </row>
        <row r="4219">
          <cell r="A4219" t="str">
            <v>93015287E</v>
          </cell>
          <cell r="B4219" t="str">
            <v>YES</v>
          </cell>
          <cell r="C4219" t="str">
            <v>Yes</v>
          </cell>
        </row>
        <row r="4220">
          <cell r="A4220" t="str">
            <v>93015312F</v>
          </cell>
          <cell r="B4220" t="str">
            <v>YES</v>
          </cell>
          <cell r="C4220" t="str">
            <v>Yes</v>
          </cell>
        </row>
        <row r="4221">
          <cell r="A4221" t="str">
            <v>93016044F</v>
          </cell>
          <cell r="B4221" t="str">
            <v>YES</v>
          </cell>
          <cell r="C4221" t="str">
            <v>Yes</v>
          </cell>
        </row>
        <row r="4222">
          <cell r="A4222" t="str">
            <v>93017703F</v>
          </cell>
          <cell r="B4222" t="str">
            <v>YES</v>
          </cell>
          <cell r="C4222" t="str">
            <v>Yes</v>
          </cell>
        </row>
        <row r="4223">
          <cell r="A4223" t="str">
            <v>93020882F</v>
          </cell>
          <cell r="B4223" t="str">
            <v>YES</v>
          </cell>
          <cell r="C4223" t="str">
            <v>Yes</v>
          </cell>
        </row>
        <row r="4224">
          <cell r="A4224" t="str">
            <v>93021574E</v>
          </cell>
          <cell r="B4224" t="str">
            <v>YES</v>
          </cell>
          <cell r="C4224" t="str">
            <v>Yes</v>
          </cell>
        </row>
        <row r="4225">
          <cell r="A4225" t="str">
            <v>93021965E</v>
          </cell>
          <cell r="B4225" t="str">
            <v>YES</v>
          </cell>
          <cell r="C4225" t="str">
            <v>Yes</v>
          </cell>
        </row>
        <row r="4226">
          <cell r="A4226" t="str">
            <v>93022027D</v>
          </cell>
          <cell r="B4226" t="str">
            <v>YES</v>
          </cell>
          <cell r="C4226" t="str">
            <v>Yes</v>
          </cell>
        </row>
        <row r="4227">
          <cell r="A4227" t="str">
            <v>93022789E</v>
          </cell>
          <cell r="B4227" t="str">
            <v>YES</v>
          </cell>
          <cell r="C4227" t="str">
            <v>Yes</v>
          </cell>
        </row>
        <row r="4228">
          <cell r="A4228" t="str">
            <v>93022886D</v>
          </cell>
          <cell r="B4228" t="str">
            <v>YES</v>
          </cell>
          <cell r="C4228" t="str">
            <v>Yes</v>
          </cell>
        </row>
        <row r="4229">
          <cell r="A4229" t="str">
            <v>93023426E</v>
          </cell>
          <cell r="B4229" t="str">
            <v>YES</v>
          </cell>
          <cell r="C4229" t="str">
            <v>Yes</v>
          </cell>
        </row>
        <row r="4230">
          <cell r="A4230" t="str">
            <v>93023708E</v>
          </cell>
          <cell r="B4230" t="str">
            <v>YES</v>
          </cell>
          <cell r="C4230" t="str">
            <v>Yes</v>
          </cell>
        </row>
        <row r="4231">
          <cell r="A4231" t="str">
            <v>93024800G</v>
          </cell>
          <cell r="B4231" t="str">
            <v>YES</v>
          </cell>
          <cell r="C4231" t="str">
            <v>Yes</v>
          </cell>
        </row>
        <row r="4232">
          <cell r="A4232" t="str">
            <v>93025188E</v>
          </cell>
          <cell r="B4232" t="str">
            <v>YES</v>
          </cell>
          <cell r="C4232" t="str">
            <v>Yes</v>
          </cell>
        </row>
        <row r="4233">
          <cell r="A4233" t="str">
            <v>93027119E</v>
          </cell>
          <cell r="B4233" t="str">
            <v>YES</v>
          </cell>
          <cell r="C4233" t="str">
            <v>Yes</v>
          </cell>
        </row>
        <row r="4234">
          <cell r="A4234" t="str">
            <v>93027464E</v>
          </cell>
          <cell r="B4234" t="str">
            <v>YES</v>
          </cell>
          <cell r="C4234" t="str">
            <v>Yes</v>
          </cell>
        </row>
        <row r="4235">
          <cell r="A4235" t="str">
            <v>93028072F</v>
          </cell>
          <cell r="B4235" t="str">
            <v>YES</v>
          </cell>
          <cell r="C4235" t="str">
            <v>Yes</v>
          </cell>
        </row>
        <row r="4236">
          <cell r="A4236" t="str">
            <v>93028664E</v>
          </cell>
          <cell r="B4236" t="str">
            <v>YES</v>
          </cell>
          <cell r="C4236" t="str">
            <v>Yes</v>
          </cell>
        </row>
        <row r="4237">
          <cell r="A4237" t="str">
            <v>93030110E</v>
          </cell>
          <cell r="B4237" t="str">
            <v>YES</v>
          </cell>
          <cell r="C4237" t="str">
            <v>Yes</v>
          </cell>
        </row>
        <row r="4238">
          <cell r="A4238" t="str">
            <v>93032716E</v>
          </cell>
          <cell r="B4238" t="str">
            <v>YES</v>
          </cell>
          <cell r="C4238" t="str">
            <v>Yes</v>
          </cell>
        </row>
        <row r="4239">
          <cell r="A4239" t="str">
            <v>93033282F</v>
          </cell>
          <cell r="B4239" t="str">
            <v>YES</v>
          </cell>
          <cell r="C4239" t="str">
            <v>Yes</v>
          </cell>
        </row>
        <row r="4240">
          <cell r="A4240" t="str">
            <v>93035615D</v>
          </cell>
          <cell r="B4240" t="str">
            <v>YES</v>
          </cell>
          <cell r="C4240" t="str">
            <v>Yes</v>
          </cell>
        </row>
        <row r="4241">
          <cell r="A4241" t="str">
            <v>93035786E</v>
          </cell>
          <cell r="B4241" t="str">
            <v>YES</v>
          </cell>
          <cell r="C4241" t="str">
            <v>Yes</v>
          </cell>
        </row>
        <row r="4242">
          <cell r="A4242" t="str">
            <v>93036621F</v>
          </cell>
          <cell r="B4242" t="str">
            <v>YES</v>
          </cell>
          <cell r="C4242" t="str">
            <v>Yes</v>
          </cell>
        </row>
        <row r="4243">
          <cell r="A4243" t="str">
            <v>93037852F</v>
          </cell>
          <cell r="B4243" t="str">
            <v>YES</v>
          </cell>
          <cell r="C4243" t="str">
            <v>Yes</v>
          </cell>
        </row>
        <row r="4244">
          <cell r="A4244" t="str">
            <v>93038299D</v>
          </cell>
          <cell r="B4244" t="str">
            <v>YES</v>
          </cell>
          <cell r="C4244" t="str">
            <v>Yes</v>
          </cell>
        </row>
        <row r="4245">
          <cell r="A4245" t="str">
            <v>93038892D</v>
          </cell>
          <cell r="B4245" t="str">
            <v>YES</v>
          </cell>
          <cell r="C4245" t="str">
            <v>Yes</v>
          </cell>
        </row>
        <row r="4246">
          <cell r="A4246" t="str">
            <v>93039366E</v>
          </cell>
          <cell r="B4246" t="str">
            <v>YES</v>
          </cell>
          <cell r="C4246" t="str">
            <v>Yes</v>
          </cell>
        </row>
        <row r="4247">
          <cell r="A4247" t="str">
            <v>93039439D</v>
          </cell>
          <cell r="B4247" t="str">
            <v>YES</v>
          </cell>
          <cell r="C4247" t="str">
            <v>Yes</v>
          </cell>
        </row>
        <row r="4248">
          <cell r="A4248" t="str">
            <v>93039559E</v>
          </cell>
          <cell r="B4248" t="str">
            <v>YES</v>
          </cell>
          <cell r="C4248" t="str">
            <v>Yes</v>
          </cell>
        </row>
        <row r="4249">
          <cell r="A4249" t="str">
            <v>93040021F</v>
          </cell>
          <cell r="B4249" t="str">
            <v>YES</v>
          </cell>
          <cell r="C4249" t="str">
            <v>Yes</v>
          </cell>
        </row>
        <row r="4250">
          <cell r="A4250" t="str">
            <v>93040058E</v>
          </cell>
          <cell r="B4250" t="str">
            <v>YES</v>
          </cell>
          <cell r="C4250" t="str">
            <v>NIT</v>
          </cell>
        </row>
        <row r="4251">
          <cell r="A4251" t="str">
            <v>93040211D</v>
          </cell>
          <cell r="B4251" t="str">
            <v>YES</v>
          </cell>
          <cell r="C4251" t="str">
            <v>Yes</v>
          </cell>
        </row>
        <row r="4252">
          <cell r="A4252" t="str">
            <v>93041223F</v>
          </cell>
          <cell r="B4252" t="str">
            <v>YES</v>
          </cell>
          <cell r="C4252" t="str">
            <v>Yes</v>
          </cell>
        </row>
        <row r="4253">
          <cell r="A4253" t="str">
            <v>93043526E</v>
          </cell>
          <cell r="B4253" t="str">
            <v>YES</v>
          </cell>
          <cell r="C4253" t="str">
            <v>Yes</v>
          </cell>
        </row>
        <row r="4254">
          <cell r="A4254" t="str">
            <v>93043938E</v>
          </cell>
          <cell r="B4254" t="str">
            <v>YES</v>
          </cell>
          <cell r="C4254" t="str">
            <v>Yes</v>
          </cell>
        </row>
        <row r="4255">
          <cell r="A4255" t="str">
            <v>93044131F</v>
          </cell>
          <cell r="B4255" t="str">
            <v>YES</v>
          </cell>
          <cell r="C4255" t="str">
            <v>Yes</v>
          </cell>
        </row>
        <row r="4256">
          <cell r="A4256" t="str">
            <v>93044248E</v>
          </cell>
          <cell r="B4256" t="str">
            <v>YES</v>
          </cell>
          <cell r="C4256" t="str">
            <v>Yes</v>
          </cell>
        </row>
        <row r="4257">
          <cell r="A4257" t="str">
            <v>93045253F</v>
          </cell>
          <cell r="B4257" t="str">
            <v>YES</v>
          </cell>
          <cell r="C4257" t="str">
            <v>NIT</v>
          </cell>
        </row>
        <row r="4258">
          <cell r="A4258" t="str">
            <v>93047899D</v>
          </cell>
          <cell r="B4258" t="str">
            <v>YES</v>
          </cell>
          <cell r="C4258" t="str">
            <v>Yes</v>
          </cell>
        </row>
        <row r="4259">
          <cell r="A4259" t="str">
            <v>93048373F</v>
          </cell>
          <cell r="B4259" t="str">
            <v>YES</v>
          </cell>
          <cell r="C4259" t="str">
            <v>Yes</v>
          </cell>
        </row>
        <row r="4260">
          <cell r="A4260" t="str">
            <v>93048428F</v>
          </cell>
          <cell r="B4260" t="str">
            <v>YES</v>
          </cell>
          <cell r="C4260" t="str">
            <v>NIT</v>
          </cell>
        </row>
        <row r="4261">
          <cell r="A4261" t="str">
            <v>93048652F</v>
          </cell>
          <cell r="B4261" t="str">
            <v>YES</v>
          </cell>
          <cell r="C4261" t="str">
            <v>Yes</v>
          </cell>
        </row>
        <row r="4262">
          <cell r="A4262" t="str">
            <v>93048826E</v>
          </cell>
          <cell r="B4262" t="str">
            <v>YES</v>
          </cell>
          <cell r="C4262" t="str">
            <v>Yes</v>
          </cell>
        </row>
        <row r="4263">
          <cell r="A4263" t="str">
            <v>93049375E</v>
          </cell>
          <cell r="B4263" t="str">
            <v>YES</v>
          </cell>
          <cell r="C4263" t="str">
            <v>Yes</v>
          </cell>
        </row>
        <row r="4264">
          <cell r="A4264" t="str">
            <v>93050123F</v>
          </cell>
          <cell r="B4264" t="str">
            <v>YES</v>
          </cell>
          <cell r="C4264" t="str">
            <v>Yes</v>
          </cell>
        </row>
        <row r="4265">
          <cell r="A4265" t="str">
            <v>93050449D</v>
          </cell>
          <cell r="B4265" t="str">
            <v>YES</v>
          </cell>
          <cell r="C4265" t="str">
            <v>Yes</v>
          </cell>
        </row>
        <row r="4266">
          <cell r="A4266" t="str">
            <v>93050474E</v>
          </cell>
          <cell r="B4266" t="str">
            <v>YES</v>
          </cell>
          <cell r="C4266" t="str">
            <v>Yes</v>
          </cell>
        </row>
        <row r="4267">
          <cell r="A4267" t="str">
            <v>93052153F</v>
          </cell>
          <cell r="B4267" t="str">
            <v>YES</v>
          </cell>
          <cell r="C4267" t="str">
            <v>Yes</v>
          </cell>
        </row>
        <row r="4268">
          <cell r="A4268" t="str">
            <v>93052434E</v>
          </cell>
          <cell r="B4268" t="str">
            <v>YES</v>
          </cell>
          <cell r="C4268" t="str">
            <v>Yes</v>
          </cell>
        </row>
        <row r="4269">
          <cell r="A4269" t="str">
            <v>93058198F</v>
          </cell>
          <cell r="B4269" t="str">
            <v>YES</v>
          </cell>
          <cell r="C4269" t="str">
            <v>Yes</v>
          </cell>
        </row>
        <row r="4270">
          <cell r="A4270" t="str">
            <v>93059887F</v>
          </cell>
          <cell r="B4270" t="str">
            <v>YES</v>
          </cell>
          <cell r="C4270" t="str">
            <v>Yes</v>
          </cell>
        </row>
        <row r="4271">
          <cell r="A4271" t="str">
            <v>93060198E</v>
          </cell>
          <cell r="B4271" t="str">
            <v>YES</v>
          </cell>
          <cell r="C4271" t="str">
            <v>Yes</v>
          </cell>
        </row>
        <row r="4272">
          <cell r="A4272" t="str">
            <v>93061482D</v>
          </cell>
          <cell r="B4272" t="str">
            <v>YES</v>
          </cell>
          <cell r="C4272" t="str">
            <v>Yes</v>
          </cell>
        </row>
        <row r="4273">
          <cell r="A4273" t="str">
            <v>93061496E</v>
          </cell>
          <cell r="B4273" t="str">
            <v>YES</v>
          </cell>
          <cell r="C4273" t="str">
            <v>Yes</v>
          </cell>
        </row>
        <row r="4274">
          <cell r="A4274" t="str">
            <v>93061899E</v>
          </cell>
          <cell r="B4274" t="str">
            <v>YES</v>
          </cell>
          <cell r="C4274" t="str">
            <v>NIT</v>
          </cell>
        </row>
        <row r="4275">
          <cell r="A4275" t="str">
            <v>93062253F</v>
          </cell>
          <cell r="B4275" t="str">
            <v>YES</v>
          </cell>
          <cell r="C4275" t="str">
            <v>Yes</v>
          </cell>
        </row>
        <row r="4276">
          <cell r="A4276" t="str">
            <v>93062676D</v>
          </cell>
          <cell r="B4276" t="str">
            <v>YES</v>
          </cell>
          <cell r="C4276" t="str">
            <v>Yes</v>
          </cell>
        </row>
        <row r="4277">
          <cell r="A4277" t="str">
            <v>93063696D</v>
          </cell>
          <cell r="B4277" t="str">
            <v>YES</v>
          </cell>
          <cell r="C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  <cell r="C4278" t="str">
            <v>Yes</v>
          </cell>
        </row>
        <row r="4279">
          <cell r="A4279" t="str">
            <v>93064178D</v>
          </cell>
          <cell r="B4279" t="str">
            <v>YES</v>
          </cell>
          <cell r="C4279" t="str">
            <v>Yes</v>
          </cell>
        </row>
        <row r="4280">
          <cell r="A4280" t="str">
            <v>93064187E</v>
          </cell>
          <cell r="B4280" t="str">
            <v>YES</v>
          </cell>
          <cell r="C4280" t="str">
            <v>Yes</v>
          </cell>
        </row>
        <row r="4281">
          <cell r="A4281" t="str">
            <v>93066319D</v>
          </cell>
          <cell r="B4281" t="str">
            <v>YES</v>
          </cell>
          <cell r="C4281" t="str">
            <v>Yes</v>
          </cell>
        </row>
        <row r="4282">
          <cell r="A4282" t="str">
            <v>93066606E</v>
          </cell>
          <cell r="B4282" t="str">
            <v>YES</v>
          </cell>
          <cell r="C4282" t="str">
            <v>Yes</v>
          </cell>
        </row>
        <row r="4283">
          <cell r="A4283" t="str">
            <v>93067084E</v>
          </cell>
          <cell r="B4283" t="str">
            <v>YES</v>
          </cell>
          <cell r="C4283" t="str">
            <v>Yes</v>
          </cell>
        </row>
        <row r="4284">
          <cell r="A4284" t="str">
            <v>93068062D</v>
          </cell>
          <cell r="B4284" t="str">
            <v>YES</v>
          </cell>
          <cell r="C4284" t="str">
            <v>Yes</v>
          </cell>
        </row>
        <row r="4285">
          <cell r="A4285" t="str">
            <v>93068605F</v>
          </cell>
          <cell r="B4285" t="str">
            <v>YES</v>
          </cell>
          <cell r="C4285" t="str">
            <v>Yes</v>
          </cell>
        </row>
        <row r="4286">
          <cell r="A4286" t="str">
            <v>93068646E</v>
          </cell>
          <cell r="B4286" t="str">
            <v>YES</v>
          </cell>
          <cell r="C4286" t="str">
            <v>Yes</v>
          </cell>
        </row>
        <row r="4287">
          <cell r="A4287" t="str">
            <v>93069510D</v>
          </cell>
          <cell r="B4287" t="str">
            <v>YES</v>
          </cell>
          <cell r="C4287" t="str">
            <v>Yes</v>
          </cell>
        </row>
        <row r="4288">
          <cell r="A4288" t="str">
            <v>93071084E</v>
          </cell>
          <cell r="B4288" t="str">
            <v>YES</v>
          </cell>
          <cell r="C4288" t="str">
            <v>Yes</v>
          </cell>
        </row>
        <row r="4289">
          <cell r="A4289" t="str">
            <v>93071774E</v>
          </cell>
          <cell r="B4289" t="str">
            <v>YES</v>
          </cell>
          <cell r="C4289" t="str">
            <v>Yes</v>
          </cell>
        </row>
        <row r="4290">
          <cell r="A4290" t="str">
            <v>93073139D</v>
          </cell>
          <cell r="B4290" t="str">
            <v>YES</v>
          </cell>
          <cell r="C4290" t="str">
            <v>NIT</v>
          </cell>
        </row>
        <row r="4291">
          <cell r="A4291" t="str">
            <v>93073203F</v>
          </cell>
          <cell r="B4291" t="str">
            <v>YES</v>
          </cell>
          <cell r="C4291" t="str">
            <v>NIT</v>
          </cell>
        </row>
        <row r="4292">
          <cell r="A4292" t="str">
            <v>93073430F</v>
          </cell>
          <cell r="B4292" t="str">
            <v>YES</v>
          </cell>
          <cell r="C4292" t="str">
            <v>Yes</v>
          </cell>
        </row>
        <row r="4293">
          <cell r="A4293" t="str">
            <v>93073441E</v>
          </cell>
          <cell r="B4293" t="str">
            <v>YES</v>
          </cell>
          <cell r="C4293" t="str">
            <v>Yes</v>
          </cell>
        </row>
        <row r="4294">
          <cell r="A4294" t="str">
            <v>93075695D</v>
          </cell>
          <cell r="B4294" t="str">
            <v>YES</v>
          </cell>
          <cell r="C4294" t="str">
            <v>Yes</v>
          </cell>
        </row>
        <row r="4295">
          <cell r="A4295" t="str">
            <v>93076910E</v>
          </cell>
          <cell r="B4295" t="str">
            <v>YES</v>
          </cell>
          <cell r="C4295" t="str">
            <v>Yes</v>
          </cell>
        </row>
        <row r="4296">
          <cell r="A4296" t="str">
            <v>93078051F</v>
          </cell>
          <cell r="B4296" t="str">
            <v>YES</v>
          </cell>
          <cell r="C4296" t="str">
            <v>Yes</v>
          </cell>
        </row>
        <row r="4297">
          <cell r="A4297" t="str">
            <v>93078569E</v>
          </cell>
          <cell r="B4297" t="str">
            <v>YES</v>
          </cell>
          <cell r="C4297" t="str">
            <v>Yes</v>
          </cell>
        </row>
        <row r="4298">
          <cell r="A4298" t="str">
            <v>93078822E</v>
          </cell>
          <cell r="B4298" t="str">
            <v>YES</v>
          </cell>
          <cell r="C4298" t="str">
            <v>Yes</v>
          </cell>
        </row>
        <row r="4299">
          <cell r="A4299" t="str">
            <v>93079310F</v>
          </cell>
          <cell r="B4299" t="str">
            <v>YES</v>
          </cell>
          <cell r="C4299" t="str">
            <v>Yes</v>
          </cell>
        </row>
        <row r="4300">
          <cell r="A4300" t="str">
            <v>93080161D</v>
          </cell>
          <cell r="B4300" t="str">
            <v>YES</v>
          </cell>
          <cell r="C4300" t="str">
            <v>Yes</v>
          </cell>
        </row>
        <row r="4301">
          <cell r="A4301" t="str">
            <v>93081508E</v>
          </cell>
          <cell r="B4301" t="str">
            <v>YES</v>
          </cell>
          <cell r="C4301" t="str">
            <v>Yes</v>
          </cell>
        </row>
        <row r="4302">
          <cell r="A4302" t="str">
            <v>93081811F</v>
          </cell>
          <cell r="B4302" t="str">
            <v>YES</v>
          </cell>
          <cell r="C4302" t="str">
            <v>Yes</v>
          </cell>
        </row>
        <row r="4303">
          <cell r="A4303" t="str">
            <v>93083229E</v>
          </cell>
          <cell r="B4303" t="str">
            <v>YES</v>
          </cell>
          <cell r="C4303" t="str">
            <v>Yes</v>
          </cell>
        </row>
        <row r="4304">
          <cell r="A4304" t="str">
            <v>93083778E</v>
          </cell>
          <cell r="B4304" t="str">
            <v>YES</v>
          </cell>
          <cell r="C4304" t="str">
            <v>Yes</v>
          </cell>
        </row>
        <row r="4305">
          <cell r="A4305" t="str">
            <v>93083788E</v>
          </cell>
          <cell r="B4305" t="str">
            <v>YES</v>
          </cell>
          <cell r="C4305" t="str">
            <v>NIT</v>
          </cell>
        </row>
        <row r="4306">
          <cell r="A4306" t="str">
            <v>93086681E</v>
          </cell>
          <cell r="B4306" t="str">
            <v>YES</v>
          </cell>
          <cell r="C4306" t="str">
            <v>Yes</v>
          </cell>
        </row>
        <row r="4307">
          <cell r="A4307" t="str">
            <v>93086782F</v>
          </cell>
          <cell r="B4307" t="str">
            <v>YES</v>
          </cell>
          <cell r="C4307" t="str">
            <v>NIT</v>
          </cell>
        </row>
        <row r="4308">
          <cell r="A4308" t="str">
            <v>93088930F</v>
          </cell>
          <cell r="B4308" t="str">
            <v>YES</v>
          </cell>
          <cell r="C4308" t="str">
            <v>Yes</v>
          </cell>
        </row>
        <row r="4309">
          <cell r="A4309" t="str">
            <v>93089004F</v>
          </cell>
          <cell r="B4309" t="str">
            <v>YES</v>
          </cell>
          <cell r="C4309" t="str">
            <v>Yes</v>
          </cell>
        </row>
        <row r="4310">
          <cell r="A4310" t="str">
            <v>93090026E</v>
          </cell>
          <cell r="B4310" t="str">
            <v>YES</v>
          </cell>
          <cell r="C4310" t="str">
            <v>Yes</v>
          </cell>
        </row>
        <row r="4311">
          <cell r="A4311" t="str">
            <v>93090804E</v>
          </cell>
          <cell r="B4311" t="str">
            <v>YES</v>
          </cell>
          <cell r="C4311" t="str">
            <v>Yes</v>
          </cell>
        </row>
        <row r="4312">
          <cell r="A4312" t="str">
            <v>93091348D</v>
          </cell>
          <cell r="B4312" t="str">
            <v>YES</v>
          </cell>
          <cell r="C4312" t="str">
            <v>Yes</v>
          </cell>
        </row>
        <row r="4313">
          <cell r="A4313" t="str">
            <v>93091895F</v>
          </cell>
          <cell r="B4313" t="str">
            <v>YES</v>
          </cell>
          <cell r="C4313" t="str">
            <v>Yes</v>
          </cell>
        </row>
        <row r="4314">
          <cell r="A4314" t="str">
            <v>93092139E</v>
          </cell>
          <cell r="B4314" t="str">
            <v>YES</v>
          </cell>
          <cell r="C4314" t="str">
            <v>Yes</v>
          </cell>
        </row>
        <row r="4315">
          <cell r="A4315" t="str">
            <v>93092601F</v>
          </cell>
          <cell r="B4315" t="str">
            <v>YES</v>
          </cell>
          <cell r="C4315" t="str">
            <v>Yes</v>
          </cell>
        </row>
        <row r="4316">
          <cell r="A4316" t="str">
            <v>93093763E</v>
          </cell>
          <cell r="B4316" t="str">
            <v>YES</v>
          </cell>
          <cell r="C4316" t="str">
            <v>Yes</v>
          </cell>
        </row>
        <row r="4317">
          <cell r="A4317" t="str">
            <v>93094714F</v>
          </cell>
          <cell r="B4317" t="str">
            <v>YES</v>
          </cell>
          <cell r="C4317" t="str">
            <v>Yes</v>
          </cell>
        </row>
        <row r="4318">
          <cell r="A4318" t="str">
            <v>93095566E</v>
          </cell>
          <cell r="B4318" t="str">
            <v>YES</v>
          </cell>
          <cell r="C4318" t="str">
            <v>Yes</v>
          </cell>
        </row>
        <row r="4319">
          <cell r="A4319" t="str">
            <v>93096642E</v>
          </cell>
          <cell r="B4319" t="str">
            <v>YES</v>
          </cell>
          <cell r="C4319" t="str">
            <v>Yes</v>
          </cell>
        </row>
        <row r="4320">
          <cell r="A4320" t="str">
            <v>93096831F</v>
          </cell>
          <cell r="B4320" t="str">
            <v>YES</v>
          </cell>
          <cell r="C4320" t="str">
            <v>Yes</v>
          </cell>
        </row>
        <row r="4321">
          <cell r="A4321" t="str">
            <v>93098449E</v>
          </cell>
          <cell r="B4321" t="str">
            <v>YES</v>
          </cell>
          <cell r="C4321" t="str">
            <v>Yes</v>
          </cell>
        </row>
        <row r="4322">
          <cell r="A4322" t="str">
            <v>93098733E</v>
          </cell>
          <cell r="B4322" t="str">
            <v>YES</v>
          </cell>
          <cell r="C4322" t="str">
            <v>Yes</v>
          </cell>
        </row>
        <row r="4323">
          <cell r="A4323" t="str">
            <v>93099382F</v>
          </cell>
          <cell r="B4323" t="str">
            <v>YES</v>
          </cell>
          <cell r="C4323" t="str">
            <v>Yes</v>
          </cell>
        </row>
        <row r="4324">
          <cell r="A4324" t="str">
            <v>93099979D</v>
          </cell>
          <cell r="B4324" t="str">
            <v>YES</v>
          </cell>
          <cell r="C4324" t="str">
            <v>Yes</v>
          </cell>
        </row>
        <row r="4325">
          <cell r="A4325" t="str">
            <v>93100185E</v>
          </cell>
          <cell r="B4325" t="str">
            <v>YES</v>
          </cell>
          <cell r="C4325" t="str">
            <v>Yes</v>
          </cell>
        </row>
        <row r="4326">
          <cell r="A4326" t="str">
            <v>93100300E</v>
          </cell>
          <cell r="B4326" t="str">
            <v>YES</v>
          </cell>
          <cell r="C4326" t="str">
            <v>Yes</v>
          </cell>
        </row>
        <row r="4327">
          <cell r="A4327" t="str">
            <v>93100373F</v>
          </cell>
          <cell r="B4327" t="str">
            <v>YES</v>
          </cell>
          <cell r="C4327" t="str">
            <v>Yes</v>
          </cell>
        </row>
        <row r="4328">
          <cell r="A4328" t="str">
            <v>93100583F</v>
          </cell>
          <cell r="B4328" t="str">
            <v>YES</v>
          </cell>
          <cell r="C4328" t="str">
            <v>NIT</v>
          </cell>
        </row>
        <row r="4329">
          <cell r="A4329" t="str">
            <v>93100811F</v>
          </cell>
          <cell r="B4329" t="str">
            <v>YES</v>
          </cell>
          <cell r="C4329" t="str">
            <v>Yes</v>
          </cell>
        </row>
        <row r="4330">
          <cell r="A4330" t="str">
            <v>93101694E</v>
          </cell>
          <cell r="B4330" t="str">
            <v>YES</v>
          </cell>
          <cell r="C4330" t="str">
            <v>Yes</v>
          </cell>
        </row>
        <row r="4331">
          <cell r="A4331" t="str">
            <v>93101860F</v>
          </cell>
          <cell r="B4331" t="str">
            <v>YES</v>
          </cell>
          <cell r="C4331" t="str">
            <v>NIT</v>
          </cell>
        </row>
        <row r="4332">
          <cell r="A4332" t="str">
            <v>93102012F</v>
          </cell>
          <cell r="B4332" t="str">
            <v>YES</v>
          </cell>
          <cell r="C4332" t="str">
            <v>Yes</v>
          </cell>
        </row>
        <row r="4333">
          <cell r="A4333" t="str">
            <v>93103178E</v>
          </cell>
          <cell r="B4333" t="str">
            <v>YES</v>
          </cell>
          <cell r="C4333" t="str">
            <v>Yes</v>
          </cell>
        </row>
        <row r="4334">
          <cell r="A4334" t="str">
            <v>93104074E</v>
          </cell>
          <cell r="B4334" t="str">
            <v>YES</v>
          </cell>
          <cell r="C4334" t="str">
            <v>Yes</v>
          </cell>
        </row>
        <row r="4335">
          <cell r="A4335" t="str">
            <v>93104241F</v>
          </cell>
          <cell r="B4335" t="str">
            <v>YES</v>
          </cell>
          <cell r="C4335" t="str">
            <v>Yes</v>
          </cell>
        </row>
        <row r="4336">
          <cell r="A4336" t="str">
            <v>93104672F</v>
          </cell>
          <cell r="B4336" t="str">
            <v>YES</v>
          </cell>
          <cell r="C4336" t="str">
            <v>Yes</v>
          </cell>
        </row>
        <row r="4337">
          <cell r="A4337" t="str">
            <v>93106537E</v>
          </cell>
          <cell r="B4337" t="str">
            <v>YES</v>
          </cell>
          <cell r="C4337" t="str">
            <v>Yes</v>
          </cell>
        </row>
        <row r="4338">
          <cell r="A4338" t="str">
            <v>93106798F</v>
          </cell>
          <cell r="B4338" t="str">
            <v>YES</v>
          </cell>
          <cell r="C4338" t="str">
            <v>Yes</v>
          </cell>
        </row>
        <row r="4339">
          <cell r="A4339" t="str">
            <v>93108829E</v>
          </cell>
          <cell r="B4339" t="str">
            <v>YES</v>
          </cell>
          <cell r="C4339" t="str">
            <v>Yes</v>
          </cell>
        </row>
        <row r="4340">
          <cell r="A4340" t="str">
            <v>93109795E</v>
          </cell>
          <cell r="B4340" t="str">
            <v>YES</v>
          </cell>
          <cell r="C4340" t="str">
            <v>Yes</v>
          </cell>
        </row>
        <row r="4341">
          <cell r="A4341" t="str">
            <v>93110587F</v>
          </cell>
          <cell r="B4341" t="str">
            <v>YES</v>
          </cell>
          <cell r="C4341" t="str">
            <v>Yes</v>
          </cell>
        </row>
        <row r="4342">
          <cell r="A4342" t="str">
            <v>93110730F</v>
          </cell>
          <cell r="B4342" t="str">
            <v>YES</v>
          </cell>
          <cell r="C4342" t="str">
            <v>Yes</v>
          </cell>
        </row>
        <row r="4343">
          <cell r="A4343" t="str">
            <v>93111164E</v>
          </cell>
          <cell r="B4343" t="str">
            <v>YES</v>
          </cell>
          <cell r="C4343" t="str">
            <v>Yes</v>
          </cell>
        </row>
        <row r="4344">
          <cell r="A4344" t="str">
            <v>93112890F</v>
          </cell>
          <cell r="B4344" t="str">
            <v>YES</v>
          </cell>
          <cell r="C4344" t="str">
            <v>Yes</v>
          </cell>
        </row>
        <row r="4345">
          <cell r="A4345" t="str">
            <v>93113095F</v>
          </cell>
          <cell r="B4345" t="str">
            <v>YES</v>
          </cell>
          <cell r="C4345" t="str">
            <v>Yes</v>
          </cell>
        </row>
        <row r="4346">
          <cell r="A4346" t="str">
            <v>93113152F</v>
          </cell>
          <cell r="B4346" t="str">
            <v>YES</v>
          </cell>
          <cell r="C4346" t="str">
            <v>Yes</v>
          </cell>
        </row>
        <row r="4347">
          <cell r="A4347" t="str">
            <v>93113317F</v>
          </cell>
          <cell r="B4347" t="str">
            <v>YES</v>
          </cell>
          <cell r="C4347" t="str">
            <v>Yes</v>
          </cell>
        </row>
        <row r="4348">
          <cell r="A4348" t="str">
            <v>93113912F</v>
          </cell>
          <cell r="B4348" t="str">
            <v>YES</v>
          </cell>
          <cell r="C4348" t="str">
            <v>Yes</v>
          </cell>
        </row>
        <row r="4349">
          <cell r="A4349" t="str">
            <v>93114089E</v>
          </cell>
          <cell r="B4349" t="str">
            <v>YES</v>
          </cell>
          <cell r="C4349" t="str">
            <v>Yes</v>
          </cell>
        </row>
        <row r="4350">
          <cell r="A4350" t="str">
            <v>93114156E</v>
          </cell>
          <cell r="B4350" t="str">
            <v>YES</v>
          </cell>
          <cell r="C4350" t="str">
            <v>Yes</v>
          </cell>
        </row>
        <row r="4351">
          <cell r="A4351" t="str">
            <v>93114695F</v>
          </cell>
          <cell r="B4351" t="str">
            <v>YES</v>
          </cell>
          <cell r="C4351" t="str">
            <v>Yes</v>
          </cell>
        </row>
        <row r="4352">
          <cell r="A4352" t="str">
            <v>93114943F</v>
          </cell>
          <cell r="B4352" t="str">
            <v>YES</v>
          </cell>
          <cell r="C4352" t="str">
            <v>NIT</v>
          </cell>
        </row>
        <row r="4353">
          <cell r="A4353" t="str">
            <v>93115042F</v>
          </cell>
          <cell r="B4353" t="str">
            <v>YES</v>
          </cell>
          <cell r="C4353" t="str">
            <v>NIT</v>
          </cell>
        </row>
        <row r="4354">
          <cell r="A4354" t="str">
            <v>93115265F</v>
          </cell>
          <cell r="B4354" t="str">
            <v>YES</v>
          </cell>
          <cell r="C4354" t="str">
            <v>Yes</v>
          </cell>
        </row>
        <row r="4355">
          <cell r="A4355" t="str">
            <v>93115616E</v>
          </cell>
          <cell r="B4355" t="str">
            <v>YES</v>
          </cell>
          <cell r="C4355" t="str">
            <v>Yes</v>
          </cell>
        </row>
        <row r="4356">
          <cell r="A4356" t="str">
            <v>93116609C</v>
          </cell>
          <cell r="B4356" t="str">
            <v>YES</v>
          </cell>
          <cell r="C4356" t="str">
            <v>Yes</v>
          </cell>
        </row>
        <row r="4357">
          <cell r="A4357" t="str">
            <v>93116872F</v>
          </cell>
          <cell r="B4357" t="str">
            <v>YES</v>
          </cell>
          <cell r="C4357" t="str">
            <v>Yes</v>
          </cell>
        </row>
        <row r="4358">
          <cell r="A4358" t="str">
            <v>93117096E</v>
          </cell>
          <cell r="B4358" t="str">
            <v>YES</v>
          </cell>
          <cell r="C4358" t="str">
            <v>Yes</v>
          </cell>
        </row>
        <row r="4359">
          <cell r="A4359" t="str">
            <v>93117477F</v>
          </cell>
          <cell r="B4359" t="str">
            <v>YES</v>
          </cell>
          <cell r="C4359" t="str">
            <v>Yes</v>
          </cell>
        </row>
        <row r="4360">
          <cell r="A4360" t="str">
            <v>93120629D</v>
          </cell>
          <cell r="B4360" t="str">
            <v>YES</v>
          </cell>
          <cell r="C4360" t="str">
            <v>Yes</v>
          </cell>
        </row>
        <row r="4361">
          <cell r="A4361" t="str">
            <v>93122069F</v>
          </cell>
          <cell r="B4361" t="str">
            <v>YES</v>
          </cell>
          <cell r="C4361" t="str">
            <v>Yes</v>
          </cell>
        </row>
        <row r="4362">
          <cell r="A4362" t="str">
            <v>93122861E</v>
          </cell>
          <cell r="B4362" t="str">
            <v>YES</v>
          </cell>
          <cell r="C4362" t="str">
            <v>Yes</v>
          </cell>
        </row>
        <row r="4363">
          <cell r="A4363" t="str">
            <v>93123432E</v>
          </cell>
          <cell r="B4363" t="str">
            <v>YES</v>
          </cell>
          <cell r="C4363" t="str">
            <v>Yes</v>
          </cell>
        </row>
        <row r="4364">
          <cell r="A4364" t="str">
            <v>93125319E</v>
          </cell>
          <cell r="B4364" t="str">
            <v>YES</v>
          </cell>
          <cell r="C4364" t="str">
            <v>Yes</v>
          </cell>
        </row>
        <row r="4365">
          <cell r="A4365" t="str">
            <v>93125597D</v>
          </cell>
          <cell r="B4365" t="str">
            <v>YES</v>
          </cell>
          <cell r="C4365" t="str">
            <v>Yes</v>
          </cell>
        </row>
        <row r="4366">
          <cell r="A4366" t="str">
            <v>93126243F</v>
          </cell>
          <cell r="B4366" t="str">
            <v>YES</v>
          </cell>
          <cell r="C4366" t="str">
            <v>Yes</v>
          </cell>
        </row>
        <row r="4367">
          <cell r="A4367" t="str">
            <v>93127667E</v>
          </cell>
          <cell r="B4367" t="str">
            <v>YES</v>
          </cell>
          <cell r="C4367" t="str">
            <v>Yes</v>
          </cell>
        </row>
        <row r="4368">
          <cell r="A4368" t="str">
            <v>93128637E</v>
          </cell>
          <cell r="B4368" t="str">
            <v>YES</v>
          </cell>
          <cell r="C4368" t="str">
            <v>Yes</v>
          </cell>
        </row>
        <row r="4369">
          <cell r="A4369" t="str">
            <v>93128666D</v>
          </cell>
          <cell r="B4369" t="str">
            <v>YES</v>
          </cell>
          <cell r="C4369" t="str">
            <v>Yes</v>
          </cell>
        </row>
        <row r="4370">
          <cell r="A4370" t="str">
            <v>93129508E</v>
          </cell>
          <cell r="B4370" t="str">
            <v>YES</v>
          </cell>
          <cell r="C4370" t="str">
            <v>Yes</v>
          </cell>
        </row>
        <row r="4371">
          <cell r="A4371" t="str">
            <v>93130427F</v>
          </cell>
          <cell r="B4371" t="str">
            <v>YES</v>
          </cell>
          <cell r="C4371" t="str">
            <v>Yes</v>
          </cell>
        </row>
        <row r="4372">
          <cell r="A4372" t="str">
            <v>93131085E</v>
          </cell>
          <cell r="B4372" t="str">
            <v>YES</v>
          </cell>
          <cell r="C4372" t="str">
            <v>NIT</v>
          </cell>
        </row>
        <row r="4373">
          <cell r="A4373" t="str">
            <v>93131204E</v>
          </cell>
          <cell r="B4373" t="str">
            <v>YES</v>
          </cell>
          <cell r="C4373" t="str">
            <v>Yes</v>
          </cell>
        </row>
        <row r="4374">
          <cell r="A4374" t="str">
            <v>93131400E</v>
          </cell>
          <cell r="B4374" t="str">
            <v>YES</v>
          </cell>
          <cell r="C4374" t="str">
            <v>Yes</v>
          </cell>
        </row>
        <row r="4375">
          <cell r="A4375" t="str">
            <v>93131761F</v>
          </cell>
          <cell r="B4375" t="str">
            <v>YES</v>
          </cell>
          <cell r="C4375" t="str">
            <v>NIT</v>
          </cell>
        </row>
        <row r="4376">
          <cell r="A4376" t="str">
            <v>93132320F</v>
          </cell>
          <cell r="B4376" t="str">
            <v>YES</v>
          </cell>
          <cell r="C4376" t="str">
            <v>Yes</v>
          </cell>
        </row>
        <row r="4377">
          <cell r="A4377" t="str">
            <v>93133579E</v>
          </cell>
          <cell r="B4377" t="str">
            <v>YES</v>
          </cell>
          <cell r="C4377" t="str">
            <v>Yes</v>
          </cell>
        </row>
        <row r="4378">
          <cell r="A4378" t="str">
            <v>93133753E</v>
          </cell>
          <cell r="B4378" t="str">
            <v>YES</v>
          </cell>
          <cell r="C4378" t="str">
            <v>Yes</v>
          </cell>
        </row>
        <row r="4379">
          <cell r="A4379" t="str">
            <v>93135257E</v>
          </cell>
          <cell r="B4379" t="str">
            <v>YES</v>
          </cell>
          <cell r="C4379" t="str">
            <v>Yes</v>
          </cell>
        </row>
        <row r="4380">
          <cell r="A4380" t="str">
            <v>93136218E</v>
          </cell>
          <cell r="B4380" t="str">
            <v>YES</v>
          </cell>
          <cell r="C4380" t="str">
            <v>Yes</v>
          </cell>
        </row>
        <row r="4381">
          <cell r="A4381" t="str">
            <v>93136769E</v>
          </cell>
          <cell r="B4381" t="str">
            <v>YES</v>
          </cell>
          <cell r="C4381" t="str">
            <v>Yes</v>
          </cell>
        </row>
        <row r="4382">
          <cell r="A4382" t="str">
            <v>93136994F</v>
          </cell>
          <cell r="B4382" t="str">
            <v>YES</v>
          </cell>
          <cell r="C4382" t="str">
            <v>Yes</v>
          </cell>
        </row>
        <row r="4383">
          <cell r="A4383" t="str">
            <v>93138270F</v>
          </cell>
          <cell r="B4383" t="str">
            <v>YES</v>
          </cell>
          <cell r="C4383" t="str">
            <v>Yes</v>
          </cell>
        </row>
        <row r="4384">
          <cell r="A4384" t="str">
            <v>93138443F</v>
          </cell>
          <cell r="B4384" t="str">
            <v>YES</v>
          </cell>
          <cell r="C4384" t="str">
            <v>Yes</v>
          </cell>
        </row>
        <row r="4385">
          <cell r="A4385" t="str">
            <v>93139060F</v>
          </cell>
          <cell r="B4385" t="str">
            <v>YES</v>
          </cell>
          <cell r="C4385" t="str">
            <v>Yes</v>
          </cell>
        </row>
        <row r="4386">
          <cell r="A4386" t="str">
            <v>93139377E</v>
          </cell>
          <cell r="B4386" t="str">
            <v>YES</v>
          </cell>
          <cell r="C4386" t="str">
            <v>Yes</v>
          </cell>
        </row>
        <row r="4387">
          <cell r="A4387" t="str">
            <v>93139399E</v>
          </cell>
          <cell r="B4387" t="str">
            <v>YES</v>
          </cell>
          <cell r="C4387" t="str">
            <v>Yes</v>
          </cell>
        </row>
        <row r="4388">
          <cell r="A4388" t="str">
            <v>93139626E</v>
          </cell>
          <cell r="B4388" t="str">
            <v>YES</v>
          </cell>
          <cell r="C4388" t="str">
            <v>Yes</v>
          </cell>
        </row>
        <row r="4389">
          <cell r="A4389" t="str">
            <v>93139761F</v>
          </cell>
          <cell r="B4389" t="str">
            <v>YES</v>
          </cell>
          <cell r="C4389" t="str">
            <v>Yes</v>
          </cell>
        </row>
        <row r="4390">
          <cell r="A4390" t="str">
            <v>93140869D</v>
          </cell>
          <cell r="B4390" t="str">
            <v>YES</v>
          </cell>
          <cell r="C4390" t="str">
            <v>Yes</v>
          </cell>
        </row>
        <row r="4391">
          <cell r="A4391" t="str">
            <v>93141150F</v>
          </cell>
          <cell r="B4391" t="str">
            <v>YES</v>
          </cell>
          <cell r="C4391" t="str">
            <v>Yes</v>
          </cell>
        </row>
        <row r="4392">
          <cell r="A4392" t="str">
            <v>93141264E</v>
          </cell>
          <cell r="B4392" t="str">
            <v>YES</v>
          </cell>
          <cell r="C4392" t="str">
            <v>Yes</v>
          </cell>
        </row>
        <row r="4393">
          <cell r="A4393" t="str">
            <v>93141574F</v>
          </cell>
          <cell r="B4393" t="str">
            <v>YES</v>
          </cell>
          <cell r="C4393" t="str">
            <v>Yes</v>
          </cell>
        </row>
        <row r="4394">
          <cell r="A4394" t="str">
            <v>93142491E</v>
          </cell>
          <cell r="B4394" t="str">
            <v>YES</v>
          </cell>
          <cell r="C4394" t="str">
            <v>Yes</v>
          </cell>
        </row>
        <row r="4395">
          <cell r="A4395" t="str">
            <v>93142778E</v>
          </cell>
          <cell r="B4395" t="str">
            <v>YES</v>
          </cell>
          <cell r="C4395" t="str">
            <v>Yes</v>
          </cell>
        </row>
        <row r="4396">
          <cell r="A4396" t="str">
            <v>93142800D</v>
          </cell>
          <cell r="B4396" t="str">
            <v>YES</v>
          </cell>
          <cell r="C4396" t="str">
            <v>Yes</v>
          </cell>
        </row>
        <row r="4397">
          <cell r="A4397" t="str">
            <v>93142976E</v>
          </cell>
          <cell r="B4397" t="str">
            <v>YES</v>
          </cell>
          <cell r="C4397" t="str">
            <v>Yes</v>
          </cell>
        </row>
        <row r="4398">
          <cell r="A4398" t="str">
            <v>93144062E</v>
          </cell>
          <cell r="B4398" t="str">
            <v>YES</v>
          </cell>
          <cell r="C4398" t="str">
            <v>Yes</v>
          </cell>
        </row>
        <row r="4399">
          <cell r="A4399" t="str">
            <v>93144457E</v>
          </cell>
          <cell r="B4399" t="str">
            <v>YES</v>
          </cell>
          <cell r="C4399" t="str">
            <v>Yes</v>
          </cell>
        </row>
        <row r="4400">
          <cell r="A4400" t="str">
            <v>93145817E</v>
          </cell>
          <cell r="B4400" t="str">
            <v>YES</v>
          </cell>
          <cell r="C4400" t="str">
            <v>Yes</v>
          </cell>
        </row>
        <row r="4401">
          <cell r="A4401" t="str">
            <v>93146734E</v>
          </cell>
          <cell r="B4401" t="str">
            <v>YES</v>
          </cell>
          <cell r="C4401" t="str">
            <v>Yes</v>
          </cell>
        </row>
        <row r="4402">
          <cell r="A4402" t="str">
            <v>93146740E</v>
          </cell>
          <cell r="B4402" t="str">
            <v>YES</v>
          </cell>
          <cell r="C4402" t="str">
            <v>Yes</v>
          </cell>
        </row>
        <row r="4403">
          <cell r="A4403" t="str">
            <v>93146837E</v>
          </cell>
          <cell r="B4403" t="str">
            <v>YES</v>
          </cell>
          <cell r="C4403" t="str">
            <v>Yes</v>
          </cell>
        </row>
        <row r="4404">
          <cell r="A4404" t="str">
            <v>93147109E</v>
          </cell>
          <cell r="B4404" t="str">
            <v>YES</v>
          </cell>
          <cell r="C4404" t="str">
            <v>Yes</v>
          </cell>
        </row>
        <row r="4405">
          <cell r="A4405" t="str">
            <v>93147453E</v>
          </cell>
          <cell r="B4405" t="str">
            <v>YES</v>
          </cell>
          <cell r="C4405" t="str">
            <v>Yes</v>
          </cell>
        </row>
        <row r="4406">
          <cell r="A4406" t="str">
            <v>93147501E</v>
          </cell>
          <cell r="B4406" t="str">
            <v>YES</v>
          </cell>
          <cell r="C4406" t="str">
            <v>Yes</v>
          </cell>
        </row>
        <row r="4407">
          <cell r="A4407" t="str">
            <v>93147856E</v>
          </cell>
          <cell r="B4407" t="str">
            <v>YES</v>
          </cell>
          <cell r="C4407" t="str">
            <v>Yes</v>
          </cell>
        </row>
        <row r="4408">
          <cell r="A4408" t="str">
            <v>93148392E</v>
          </cell>
          <cell r="B4408" t="str">
            <v>YES</v>
          </cell>
          <cell r="C4408" t="str">
            <v>NIT</v>
          </cell>
        </row>
        <row r="4409">
          <cell r="A4409" t="str">
            <v>93148419E</v>
          </cell>
          <cell r="B4409" t="str">
            <v>YES</v>
          </cell>
          <cell r="C4409" t="str">
            <v>Yes</v>
          </cell>
        </row>
        <row r="4410">
          <cell r="A4410" t="str">
            <v>93148469E</v>
          </cell>
          <cell r="B4410" t="str">
            <v>YES</v>
          </cell>
          <cell r="C4410" t="str">
            <v>Yes</v>
          </cell>
        </row>
        <row r="4411">
          <cell r="A4411" t="str">
            <v>93148513F</v>
          </cell>
          <cell r="B4411" t="str">
            <v>YES</v>
          </cell>
          <cell r="C4411" t="str">
            <v>Yes</v>
          </cell>
        </row>
        <row r="4412">
          <cell r="A4412" t="str">
            <v>93149008E</v>
          </cell>
          <cell r="B4412" t="str">
            <v>YES</v>
          </cell>
          <cell r="C4412" t="str">
            <v>Yes</v>
          </cell>
        </row>
        <row r="4413">
          <cell r="A4413" t="str">
            <v>93150646E</v>
          </cell>
          <cell r="B4413" t="str">
            <v>YES</v>
          </cell>
          <cell r="C4413" t="str">
            <v>Yes</v>
          </cell>
        </row>
        <row r="4414">
          <cell r="A4414" t="str">
            <v>93151451F</v>
          </cell>
          <cell r="B4414" t="str">
            <v>YES</v>
          </cell>
          <cell r="C4414" t="str">
            <v>NIT</v>
          </cell>
        </row>
        <row r="4415">
          <cell r="A4415" t="str">
            <v>93151876E</v>
          </cell>
          <cell r="B4415" t="str">
            <v>YES</v>
          </cell>
          <cell r="C4415" t="str">
            <v>Yes</v>
          </cell>
        </row>
        <row r="4416">
          <cell r="A4416" t="str">
            <v>93152186E</v>
          </cell>
          <cell r="B4416" t="str">
            <v>YES</v>
          </cell>
          <cell r="C4416" t="str">
            <v>Yes</v>
          </cell>
        </row>
        <row r="4417">
          <cell r="A4417" t="str">
            <v>93152689E</v>
          </cell>
          <cell r="B4417" t="str">
            <v>YES</v>
          </cell>
          <cell r="C4417" t="str">
            <v>Yes</v>
          </cell>
        </row>
        <row r="4418">
          <cell r="A4418" t="str">
            <v>93153840F</v>
          </cell>
          <cell r="B4418" t="str">
            <v>YES</v>
          </cell>
          <cell r="C4418" t="str">
            <v>Yes</v>
          </cell>
        </row>
        <row r="4419">
          <cell r="A4419" t="str">
            <v>93154383F</v>
          </cell>
          <cell r="B4419" t="str">
            <v>YES</v>
          </cell>
          <cell r="C4419" t="str">
            <v>Yes</v>
          </cell>
        </row>
        <row r="4420">
          <cell r="A4420" t="str">
            <v>93155247F</v>
          </cell>
          <cell r="B4420" t="str">
            <v>YES</v>
          </cell>
          <cell r="C4420" t="str">
            <v>Yes</v>
          </cell>
        </row>
        <row r="4421">
          <cell r="A4421" t="str">
            <v>93156141D</v>
          </cell>
          <cell r="B4421" t="str">
            <v>YES</v>
          </cell>
          <cell r="C4421" t="str">
            <v>Yes</v>
          </cell>
        </row>
        <row r="4422">
          <cell r="A4422" t="str">
            <v>93156460E</v>
          </cell>
          <cell r="B4422" t="str">
            <v>YES</v>
          </cell>
          <cell r="C4422" t="str">
            <v>Yes</v>
          </cell>
        </row>
        <row r="4423">
          <cell r="A4423" t="str">
            <v>93157063F</v>
          </cell>
          <cell r="B4423" t="str">
            <v>YES</v>
          </cell>
          <cell r="C4423" t="str">
            <v>Yes</v>
          </cell>
        </row>
        <row r="4424">
          <cell r="A4424" t="str">
            <v>93158622F</v>
          </cell>
          <cell r="B4424" t="str">
            <v>YES</v>
          </cell>
          <cell r="C4424" t="str">
            <v>Yes</v>
          </cell>
        </row>
        <row r="4425">
          <cell r="A4425" t="str">
            <v>93159096E</v>
          </cell>
          <cell r="B4425" t="str">
            <v>YES</v>
          </cell>
          <cell r="C4425" t="str">
            <v>Yes</v>
          </cell>
        </row>
        <row r="4426">
          <cell r="A4426" t="str">
            <v>93160068E</v>
          </cell>
          <cell r="B4426" t="str">
            <v>YES</v>
          </cell>
          <cell r="C4426" t="str">
            <v>Yes</v>
          </cell>
        </row>
        <row r="4427">
          <cell r="A4427" t="str">
            <v>93160227E</v>
          </cell>
          <cell r="B4427" t="str">
            <v>YES</v>
          </cell>
          <cell r="C4427" t="str">
            <v>Yes</v>
          </cell>
        </row>
        <row r="4428">
          <cell r="A4428" t="str">
            <v>93162821E</v>
          </cell>
          <cell r="B4428" t="str">
            <v>YES</v>
          </cell>
          <cell r="C4428" t="str">
            <v>Yes</v>
          </cell>
        </row>
        <row r="4429">
          <cell r="A4429" t="str">
            <v>93163224F</v>
          </cell>
          <cell r="B4429" t="str">
            <v>YES</v>
          </cell>
          <cell r="C4429" t="str">
            <v>Yes</v>
          </cell>
        </row>
        <row r="4430">
          <cell r="A4430" t="str">
            <v>93163229E</v>
          </cell>
          <cell r="B4430" t="str">
            <v>YES</v>
          </cell>
          <cell r="C4430" t="str">
            <v>Yes</v>
          </cell>
        </row>
        <row r="4431">
          <cell r="A4431" t="str">
            <v>93163429D</v>
          </cell>
          <cell r="B4431" t="str">
            <v>YES</v>
          </cell>
          <cell r="C4431" t="str">
            <v>Yes</v>
          </cell>
        </row>
        <row r="4432">
          <cell r="A4432" t="str">
            <v>93164959E</v>
          </cell>
          <cell r="B4432" t="str">
            <v>YES</v>
          </cell>
          <cell r="C4432" t="str">
            <v>Yes</v>
          </cell>
        </row>
        <row r="4433">
          <cell r="A4433" t="str">
            <v>93165061F</v>
          </cell>
          <cell r="B4433" t="str">
            <v>YES</v>
          </cell>
          <cell r="C4433" t="str">
            <v>Yes</v>
          </cell>
        </row>
        <row r="4434">
          <cell r="A4434" t="str">
            <v>93165117D</v>
          </cell>
          <cell r="B4434" t="str">
            <v>YES</v>
          </cell>
          <cell r="C4434" t="str">
            <v>Yes</v>
          </cell>
        </row>
        <row r="4435">
          <cell r="A4435" t="str">
            <v>93166301F</v>
          </cell>
          <cell r="B4435" t="str">
            <v>YES</v>
          </cell>
          <cell r="C4435" t="str">
            <v>NIT</v>
          </cell>
        </row>
        <row r="4436">
          <cell r="A4436" t="str">
            <v>93166475E</v>
          </cell>
          <cell r="B4436" t="str">
            <v>YES</v>
          </cell>
          <cell r="C4436" t="str">
            <v>Yes</v>
          </cell>
        </row>
        <row r="4437">
          <cell r="A4437" t="str">
            <v>93166559E</v>
          </cell>
          <cell r="B4437" t="str">
            <v>YES</v>
          </cell>
          <cell r="C4437" t="str">
            <v>Yes</v>
          </cell>
        </row>
        <row r="4438">
          <cell r="A4438" t="str">
            <v>93166574F</v>
          </cell>
          <cell r="B4438" t="str">
            <v>YES</v>
          </cell>
          <cell r="C4438" t="str">
            <v>Yes</v>
          </cell>
        </row>
        <row r="4439">
          <cell r="A4439" t="str">
            <v>93167167E</v>
          </cell>
          <cell r="B4439" t="str">
            <v>YES</v>
          </cell>
          <cell r="C4439" t="str">
            <v>Yes</v>
          </cell>
        </row>
        <row r="4440">
          <cell r="A4440" t="str">
            <v>93167275E</v>
          </cell>
          <cell r="B4440" t="str">
            <v>YES</v>
          </cell>
          <cell r="C4440" t="str">
            <v>Yes</v>
          </cell>
        </row>
        <row r="4441">
          <cell r="A4441" t="str">
            <v>93167280F</v>
          </cell>
          <cell r="B4441" t="str">
            <v>YES</v>
          </cell>
          <cell r="C4441" t="str">
            <v>Yes</v>
          </cell>
        </row>
        <row r="4442">
          <cell r="A4442" t="str">
            <v>93168461F</v>
          </cell>
          <cell r="B4442" t="str">
            <v>YES</v>
          </cell>
          <cell r="C4442" t="str">
            <v>Yes</v>
          </cell>
        </row>
        <row r="4443">
          <cell r="A4443" t="str">
            <v>93168967E</v>
          </cell>
          <cell r="B4443" t="str">
            <v>YES</v>
          </cell>
          <cell r="C4443" t="str">
            <v>Yes</v>
          </cell>
        </row>
        <row r="4444">
          <cell r="A4444" t="str">
            <v>93169803F</v>
          </cell>
          <cell r="B4444" t="str">
            <v>YES</v>
          </cell>
          <cell r="C4444" t="str">
            <v>Yes</v>
          </cell>
        </row>
        <row r="4445">
          <cell r="A4445" t="str">
            <v>93169989F</v>
          </cell>
          <cell r="B4445" t="str">
            <v>YES</v>
          </cell>
          <cell r="C4445" t="str">
            <v>Yes</v>
          </cell>
        </row>
        <row r="4446">
          <cell r="A4446" t="str">
            <v>93170022F</v>
          </cell>
          <cell r="B4446" t="str">
            <v>YES</v>
          </cell>
          <cell r="C4446" t="str">
            <v>Yes</v>
          </cell>
        </row>
        <row r="4447">
          <cell r="A4447" t="str">
            <v>93170956E</v>
          </cell>
          <cell r="B4447" t="str">
            <v>YES</v>
          </cell>
          <cell r="C4447" t="str">
            <v>NIT</v>
          </cell>
        </row>
        <row r="4448">
          <cell r="A4448" t="str">
            <v>93171099E</v>
          </cell>
          <cell r="B4448" t="str">
            <v>YES</v>
          </cell>
          <cell r="C4448" t="str">
            <v>NIT</v>
          </cell>
        </row>
        <row r="4449">
          <cell r="A4449" t="str">
            <v>93172728E</v>
          </cell>
          <cell r="B4449" t="str">
            <v>YES</v>
          </cell>
          <cell r="C4449" t="str">
            <v>Yes</v>
          </cell>
        </row>
        <row r="4450">
          <cell r="A4450" t="str">
            <v>93173112F</v>
          </cell>
          <cell r="B4450" t="str">
            <v>YES</v>
          </cell>
          <cell r="C4450" t="str">
            <v>Yes</v>
          </cell>
        </row>
        <row r="4451">
          <cell r="A4451" t="str">
            <v>93173810F</v>
          </cell>
          <cell r="B4451" t="str">
            <v>YES</v>
          </cell>
          <cell r="C4451" t="str">
            <v>Yes</v>
          </cell>
        </row>
        <row r="4452">
          <cell r="A4452" t="str">
            <v>93173920E</v>
          </cell>
          <cell r="B4452" t="str">
            <v>YES</v>
          </cell>
          <cell r="C4452" t="str">
            <v>Yes</v>
          </cell>
        </row>
        <row r="4453">
          <cell r="A4453" t="str">
            <v>93176090F</v>
          </cell>
          <cell r="B4453" t="str">
            <v>YES</v>
          </cell>
          <cell r="C4453" t="str">
            <v>Yes</v>
          </cell>
        </row>
        <row r="4454">
          <cell r="A4454" t="str">
            <v>93176380F</v>
          </cell>
          <cell r="B4454" t="str">
            <v>YES</v>
          </cell>
          <cell r="C4454" t="str">
            <v>Yes</v>
          </cell>
        </row>
        <row r="4455">
          <cell r="A4455" t="str">
            <v>93176762E</v>
          </cell>
          <cell r="B4455" t="str">
            <v>YES</v>
          </cell>
          <cell r="C4455" t="str">
            <v>Yes</v>
          </cell>
        </row>
        <row r="4456">
          <cell r="A4456" t="str">
            <v>93177287F</v>
          </cell>
          <cell r="B4456" t="str">
            <v>YES</v>
          </cell>
          <cell r="C4456" t="str">
            <v>Yes</v>
          </cell>
        </row>
        <row r="4457">
          <cell r="A4457" t="str">
            <v>93177767D</v>
          </cell>
          <cell r="B4457" t="str">
            <v>YES</v>
          </cell>
          <cell r="C4457" t="str">
            <v>Yes</v>
          </cell>
        </row>
        <row r="4458">
          <cell r="A4458" t="str">
            <v>93177832F</v>
          </cell>
          <cell r="B4458" t="str">
            <v>YES</v>
          </cell>
          <cell r="C4458" t="str">
            <v>Yes</v>
          </cell>
        </row>
        <row r="4459">
          <cell r="A4459" t="str">
            <v>93178030F</v>
          </cell>
          <cell r="B4459" t="str">
            <v>YES</v>
          </cell>
          <cell r="C4459" t="str">
            <v>Yes</v>
          </cell>
        </row>
        <row r="4460">
          <cell r="A4460" t="str">
            <v>93178220F</v>
          </cell>
          <cell r="B4460" t="str">
            <v>YES</v>
          </cell>
          <cell r="C4460" t="str">
            <v>Yes</v>
          </cell>
        </row>
        <row r="4461">
          <cell r="A4461" t="str">
            <v>93179105E</v>
          </cell>
          <cell r="B4461" t="str">
            <v>YES</v>
          </cell>
          <cell r="C4461" t="str">
            <v>Yes</v>
          </cell>
        </row>
        <row r="4462">
          <cell r="A4462" t="str">
            <v>93179900F</v>
          </cell>
          <cell r="B4462" t="str">
            <v>YES</v>
          </cell>
          <cell r="C4462" t="str">
            <v>Yes</v>
          </cell>
        </row>
        <row r="4463">
          <cell r="A4463" t="str">
            <v>93179941F</v>
          </cell>
          <cell r="B4463" t="str">
            <v>YES</v>
          </cell>
          <cell r="C4463" t="str">
            <v>Yes</v>
          </cell>
        </row>
        <row r="4464">
          <cell r="A4464" t="str">
            <v>93180358E</v>
          </cell>
          <cell r="B4464" t="str">
            <v>YES</v>
          </cell>
          <cell r="C4464" t="str">
            <v>Yes</v>
          </cell>
        </row>
        <row r="4465">
          <cell r="A4465" t="str">
            <v>93180457D</v>
          </cell>
          <cell r="B4465" t="str">
            <v>YES</v>
          </cell>
          <cell r="C4465" t="str">
            <v>Yes</v>
          </cell>
        </row>
        <row r="4466">
          <cell r="A4466" t="str">
            <v>93180588E</v>
          </cell>
          <cell r="B4466" t="str">
            <v>YES</v>
          </cell>
          <cell r="C4466" t="str">
            <v>Yes</v>
          </cell>
        </row>
        <row r="4467">
          <cell r="A4467" t="str">
            <v>93180821F</v>
          </cell>
          <cell r="B4467" t="str">
            <v>YES</v>
          </cell>
          <cell r="C4467" t="str">
            <v>Yes</v>
          </cell>
        </row>
        <row r="4468">
          <cell r="A4468" t="str">
            <v>93183726F</v>
          </cell>
          <cell r="B4468" t="str">
            <v>YES</v>
          </cell>
          <cell r="C4468" t="str">
            <v>NIT</v>
          </cell>
        </row>
        <row r="4469">
          <cell r="A4469" t="str">
            <v>93183889E</v>
          </cell>
          <cell r="B4469" t="str">
            <v>YES</v>
          </cell>
          <cell r="C4469" t="str">
            <v>Yes</v>
          </cell>
        </row>
        <row r="4470">
          <cell r="A4470" t="str">
            <v>93184607E</v>
          </cell>
          <cell r="B4470" t="str">
            <v>YES</v>
          </cell>
          <cell r="C4470" t="str">
            <v>NIT</v>
          </cell>
        </row>
        <row r="4471">
          <cell r="A4471" t="str">
            <v>93184903F</v>
          </cell>
          <cell r="B4471" t="str">
            <v>YES</v>
          </cell>
          <cell r="C4471" t="str">
            <v>Yes</v>
          </cell>
        </row>
        <row r="4472">
          <cell r="A4472" t="str">
            <v>93185120F</v>
          </cell>
          <cell r="B4472" t="str">
            <v>YES</v>
          </cell>
          <cell r="C4472" t="str">
            <v>Yes</v>
          </cell>
        </row>
        <row r="4473">
          <cell r="A4473" t="str">
            <v>93185713E</v>
          </cell>
          <cell r="B4473" t="str">
            <v>YES</v>
          </cell>
          <cell r="C4473" t="str">
            <v>Yes</v>
          </cell>
        </row>
        <row r="4474">
          <cell r="A4474" t="str">
            <v>93185870F</v>
          </cell>
          <cell r="B4474" t="str">
            <v>YES</v>
          </cell>
          <cell r="C4474" t="str">
            <v>Yes</v>
          </cell>
        </row>
        <row r="4475">
          <cell r="A4475" t="str">
            <v>93186586D</v>
          </cell>
          <cell r="B4475" t="str">
            <v>YES</v>
          </cell>
          <cell r="C4475" t="str">
            <v>Yes</v>
          </cell>
        </row>
        <row r="4476">
          <cell r="A4476" t="str">
            <v>93186631F</v>
          </cell>
          <cell r="B4476" t="str">
            <v>YES</v>
          </cell>
          <cell r="C4476" t="str">
            <v>Yes</v>
          </cell>
        </row>
        <row r="4477">
          <cell r="A4477" t="str">
            <v>93187860F</v>
          </cell>
          <cell r="B4477" t="str">
            <v>YES</v>
          </cell>
          <cell r="C4477" t="str">
            <v>Yes</v>
          </cell>
        </row>
        <row r="4478">
          <cell r="A4478" t="str">
            <v>93188770F</v>
          </cell>
          <cell r="B4478" t="str">
            <v>YES</v>
          </cell>
          <cell r="C4478" t="str">
            <v>Yes</v>
          </cell>
        </row>
        <row r="4479">
          <cell r="A4479" t="str">
            <v>93190262F</v>
          </cell>
          <cell r="B4479" t="str">
            <v>YES</v>
          </cell>
          <cell r="C4479" t="str">
            <v>Yes</v>
          </cell>
        </row>
        <row r="4480">
          <cell r="A4480" t="str">
            <v>93191498E</v>
          </cell>
          <cell r="B4480" t="str">
            <v>YES</v>
          </cell>
          <cell r="C4480" t="str">
            <v>Yes</v>
          </cell>
        </row>
        <row r="4481">
          <cell r="A4481" t="str">
            <v>93194016D</v>
          </cell>
          <cell r="B4481" t="str">
            <v>YES</v>
          </cell>
          <cell r="C4481" t="str">
            <v>Yes</v>
          </cell>
        </row>
        <row r="4482">
          <cell r="A4482" t="str">
            <v>93198222E</v>
          </cell>
          <cell r="B4482" t="str">
            <v>YES</v>
          </cell>
          <cell r="C4482" t="str">
            <v>Yes</v>
          </cell>
        </row>
        <row r="4483">
          <cell r="A4483" t="str">
            <v>93200450F</v>
          </cell>
          <cell r="B4483" t="str">
            <v>YES</v>
          </cell>
          <cell r="C4483" t="str">
            <v>Yes</v>
          </cell>
        </row>
        <row r="4484">
          <cell r="A4484" t="str">
            <v>93201132F</v>
          </cell>
          <cell r="B4484" t="str">
            <v>YES</v>
          </cell>
          <cell r="C4484" t="str">
            <v>Yes</v>
          </cell>
        </row>
        <row r="4485">
          <cell r="A4485" t="str">
            <v>93201601E</v>
          </cell>
          <cell r="B4485" t="str">
            <v>YES</v>
          </cell>
          <cell r="C4485" t="str">
            <v>Yes</v>
          </cell>
        </row>
        <row r="4486">
          <cell r="A4486" t="str">
            <v>93202182E</v>
          </cell>
          <cell r="B4486" t="str">
            <v>YES</v>
          </cell>
          <cell r="C4486" t="str">
            <v>Yes</v>
          </cell>
        </row>
        <row r="4487">
          <cell r="A4487" t="str">
            <v>93202834F</v>
          </cell>
          <cell r="B4487" t="str">
            <v>YES</v>
          </cell>
          <cell r="C4487" t="str">
            <v>Yes</v>
          </cell>
        </row>
        <row r="4488">
          <cell r="A4488" t="str">
            <v>93202978D</v>
          </cell>
          <cell r="B4488" t="str">
            <v>YES</v>
          </cell>
          <cell r="C4488" t="str">
            <v>Yes</v>
          </cell>
        </row>
        <row r="4489">
          <cell r="A4489" t="str">
            <v>93204041F</v>
          </cell>
          <cell r="B4489" t="str">
            <v>YES</v>
          </cell>
          <cell r="C4489" t="str">
            <v>Yes</v>
          </cell>
        </row>
        <row r="4490">
          <cell r="A4490" t="str">
            <v>93204331D</v>
          </cell>
          <cell r="B4490" t="str">
            <v>YES</v>
          </cell>
          <cell r="C4490" t="str">
            <v>Yes</v>
          </cell>
        </row>
        <row r="4491">
          <cell r="A4491" t="str">
            <v>93204500F</v>
          </cell>
          <cell r="B4491" t="str">
            <v>YES</v>
          </cell>
          <cell r="C4491" t="str">
            <v>Yes</v>
          </cell>
        </row>
        <row r="4492">
          <cell r="A4492" t="str">
            <v>93204750F</v>
          </cell>
          <cell r="B4492" t="str">
            <v>YES</v>
          </cell>
          <cell r="C4492" t="str">
            <v>Yes</v>
          </cell>
        </row>
        <row r="4493">
          <cell r="A4493" t="str">
            <v>93206178F</v>
          </cell>
          <cell r="B4493" t="str">
            <v>YES</v>
          </cell>
          <cell r="C4493" t="str">
            <v>Yes</v>
          </cell>
        </row>
        <row r="4494">
          <cell r="A4494" t="str">
            <v>93207602F</v>
          </cell>
          <cell r="B4494" t="str">
            <v>YES</v>
          </cell>
          <cell r="C4494" t="str">
            <v>Yes</v>
          </cell>
        </row>
        <row r="4495">
          <cell r="A4495" t="str">
            <v>93209245E</v>
          </cell>
          <cell r="B4495" t="str">
            <v>YES</v>
          </cell>
          <cell r="C4495" t="str">
            <v>Yes</v>
          </cell>
        </row>
        <row r="4496">
          <cell r="A4496" t="str">
            <v>93209533E</v>
          </cell>
          <cell r="B4496" t="str">
            <v>YES</v>
          </cell>
          <cell r="C4496" t="str">
            <v>Yes</v>
          </cell>
        </row>
        <row r="4497">
          <cell r="A4497" t="str">
            <v>93211950F</v>
          </cell>
          <cell r="B4497" t="str">
            <v>YES</v>
          </cell>
          <cell r="C4497" t="str">
            <v>Yes</v>
          </cell>
        </row>
        <row r="4498">
          <cell r="A4498" t="str">
            <v>93212333F</v>
          </cell>
          <cell r="B4498" t="str">
            <v>YES</v>
          </cell>
          <cell r="C4498" t="str">
            <v>Yes</v>
          </cell>
        </row>
        <row r="4499">
          <cell r="A4499" t="str">
            <v>93212397E</v>
          </cell>
          <cell r="B4499" t="str">
            <v>YES</v>
          </cell>
          <cell r="C4499" t="str">
            <v>Yes</v>
          </cell>
        </row>
        <row r="4500">
          <cell r="A4500" t="str">
            <v>93212752D</v>
          </cell>
          <cell r="B4500" t="str">
            <v>YES</v>
          </cell>
          <cell r="C4500" t="str">
            <v>Yes</v>
          </cell>
        </row>
        <row r="4501">
          <cell r="A4501" t="str">
            <v>93213352E</v>
          </cell>
          <cell r="B4501" t="str">
            <v>YES</v>
          </cell>
          <cell r="C4501" t="str">
            <v>Yes</v>
          </cell>
        </row>
        <row r="4502">
          <cell r="A4502" t="str">
            <v>93215060F</v>
          </cell>
          <cell r="B4502" t="str">
            <v>YES</v>
          </cell>
          <cell r="C4502" t="str">
            <v>Yes</v>
          </cell>
        </row>
        <row r="4503">
          <cell r="A4503" t="str">
            <v>93215658E</v>
          </cell>
          <cell r="B4503" t="str">
            <v>YES</v>
          </cell>
          <cell r="C4503" t="str">
            <v>Yes</v>
          </cell>
        </row>
        <row r="4504">
          <cell r="A4504" t="str">
            <v>93215764F</v>
          </cell>
          <cell r="B4504" t="str">
            <v>YES</v>
          </cell>
          <cell r="C4504" t="str">
            <v>Yes</v>
          </cell>
        </row>
        <row r="4505">
          <cell r="A4505" t="str">
            <v>93216536E</v>
          </cell>
          <cell r="B4505" t="str">
            <v>YES</v>
          </cell>
          <cell r="C4505" t="str">
            <v>Yes</v>
          </cell>
        </row>
        <row r="4506">
          <cell r="A4506" t="str">
            <v>93217179E</v>
          </cell>
          <cell r="B4506" t="str">
            <v>YES</v>
          </cell>
          <cell r="C4506" t="str">
            <v>Yes</v>
          </cell>
        </row>
        <row r="4507">
          <cell r="A4507" t="str">
            <v>93217729E</v>
          </cell>
          <cell r="B4507" t="str">
            <v>YES</v>
          </cell>
          <cell r="C4507" t="str">
            <v>Yes</v>
          </cell>
        </row>
        <row r="4508">
          <cell r="A4508" t="str">
            <v>93217820F</v>
          </cell>
          <cell r="B4508" t="str">
            <v>YES</v>
          </cell>
          <cell r="C4508" t="str">
            <v>Yes</v>
          </cell>
        </row>
        <row r="4509">
          <cell r="A4509" t="str">
            <v>93217883F</v>
          </cell>
          <cell r="B4509" t="str">
            <v>YES</v>
          </cell>
          <cell r="C4509" t="str">
            <v>NIT</v>
          </cell>
        </row>
        <row r="4510">
          <cell r="A4510" t="str">
            <v>93217908E</v>
          </cell>
          <cell r="B4510" t="str">
            <v>YES</v>
          </cell>
          <cell r="C4510" t="str">
            <v>Yes</v>
          </cell>
        </row>
        <row r="4511">
          <cell r="A4511" t="str">
            <v>93217939E</v>
          </cell>
          <cell r="B4511" t="str">
            <v>YES</v>
          </cell>
          <cell r="C4511" t="str">
            <v>Yes</v>
          </cell>
        </row>
        <row r="4512">
          <cell r="A4512" t="str">
            <v>93218116E</v>
          </cell>
          <cell r="B4512" t="str">
            <v>YES</v>
          </cell>
          <cell r="C4512" t="str">
            <v>Yes</v>
          </cell>
        </row>
        <row r="4513">
          <cell r="A4513" t="str">
            <v>93219488E</v>
          </cell>
          <cell r="B4513" t="str">
            <v>YES</v>
          </cell>
          <cell r="C4513" t="str">
            <v>Yes</v>
          </cell>
        </row>
        <row r="4514">
          <cell r="A4514" t="str">
            <v>93221282F</v>
          </cell>
          <cell r="B4514" t="str">
            <v>YES</v>
          </cell>
          <cell r="C4514" t="str">
            <v>Yes</v>
          </cell>
        </row>
        <row r="4515">
          <cell r="A4515" t="str">
            <v>93221289F</v>
          </cell>
          <cell r="B4515" t="str">
            <v>YES</v>
          </cell>
          <cell r="C4515" t="str">
            <v>Yes</v>
          </cell>
        </row>
        <row r="4516">
          <cell r="A4516" t="str">
            <v>93222389E</v>
          </cell>
          <cell r="B4516" t="str">
            <v>YES</v>
          </cell>
          <cell r="C4516" t="str">
            <v>Yes</v>
          </cell>
        </row>
        <row r="4517">
          <cell r="A4517" t="str">
            <v>93224234E</v>
          </cell>
          <cell r="B4517" t="str">
            <v>YES</v>
          </cell>
          <cell r="C4517" t="str">
            <v>Yes</v>
          </cell>
        </row>
        <row r="4518">
          <cell r="A4518" t="str">
            <v>93225620G</v>
          </cell>
          <cell r="B4518" t="str">
            <v>YES</v>
          </cell>
          <cell r="C4518" t="str">
            <v>Yes</v>
          </cell>
        </row>
        <row r="4519">
          <cell r="A4519" t="str">
            <v>93226408D</v>
          </cell>
          <cell r="B4519" t="str">
            <v>YES</v>
          </cell>
          <cell r="C4519" t="str">
            <v>Yes</v>
          </cell>
        </row>
        <row r="4520">
          <cell r="A4520" t="str">
            <v>93227697D</v>
          </cell>
          <cell r="B4520" t="str">
            <v>YES</v>
          </cell>
          <cell r="C4520" t="str">
            <v>Yes</v>
          </cell>
        </row>
        <row r="4521">
          <cell r="A4521" t="str">
            <v>93229456E</v>
          </cell>
          <cell r="B4521" t="str">
            <v>YES</v>
          </cell>
          <cell r="C4521" t="str">
            <v>Yes</v>
          </cell>
        </row>
        <row r="4522">
          <cell r="A4522" t="str">
            <v>93229717E</v>
          </cell>
          <cell r="B4522" t="str">
            <v>YES</v>
          </cell>
          <cell r="C4522" t="str">
            <v>Yes</v>
          </cell>
        </row>
        <row r="4523">
          <cell r="A4523" t="str">
            <v>93230129E</v>
          </cell>
          <cell r="B4523" t="str">
            <v>YES</v>
          </cell>
          <cell r="C4523" t="str">
            <v>Yes</v>
          </cell>
        </row>
        <row r="4524">
          <cell r="A4524" t="str">
            <v>93231147E</v>
          </cell>
          <cell r="B4524" t="str">
            <v>YES</v>
          </cell>
          <cell r="C4524" t="str">
            <v>Yes</v>
          </cell>
        </row>
        <row r="4525">
          <cell r="A4525" t="str">
            <v>93231632E</v>
          </cell>
          <cell r="B4525" t="str">
            <v>YES</v>
          </cell>
          <cell r="C4525" t="str">
            <v>Yes</v>
          </cell>
        </row>
        <row r="4526">
          <cell r="A4526" t="str">
            <v>93233328E</v>
          </cell>
          <cell r="B4526" t="str">
            <v>YES</v>
          </cell>
          <cell r="C4526" t="str">
            <v>Yes</v>
          </cell>
        </row>
        <row r="4527">
          <cell r="A4527" t="str">
            <v>93233533F</v>
          </cell>
          <cell r="B4527" t="str">
            <v>YES</v>
          </cell>
          <cell r="C4527" t="str">
            <v>NIT</v>
          </cell>
        </row>
        <row r="4528">
          <cell r="A4528" t="str">
            <v>93233933F</v>
          </cell>
          <cell r="B4528" t="str">
            <v>YES</v>
          </cell>
          <cell r="C4528" t="str">
            <v>Yes</v>
          </cell>
        </row>
        <row r="4529">
          <cell r="A4529" t="str">
            <v>93234827E</v>
          </cell>
          <cell r="B4529" t="str">
            <v>YES</v>
          </cell>
          <cell r="C4529" t="str">
            <v>Yes</v>
          </cell>
        </row>
        <row r="4530">
          <cell r="A4530" t="str">
            <v>93236190F</v>
          </cell>
          <cell r="B4530" t="str">
            <v>YES</v>
          </cell>
          <cell r="C4530" t="str">
            <v>Yes</v>
          </cell>
        </row>
        <row r="4531">
          <cell r="A4531" t="str">
            <v>93237243F</v>
          </cell>
          <cell r="B4531" t="str">
            <v>YES</v>
          </cell>
          <cell r="C4531" t="str">
            <v>Yes</v>
          </cell>
        </row>
        <row r="4532">
          <cell r="A4532" t="str">
            <v>93237472F</v>
          </cell>
          <cell r="B4532" t="str">
            <v>YES</v>
          </cell>
          <cell r="C4532" t="str">
            <v>Yes</v>
          </cell>
        </row>
        <row r="4533">
          <cell r="A4533" t="str">
            <v>93238099E</v>
          </cell>
          <cell r="B4533" t="str">
            <v>YES</v>
          </cell>
          <cell r="C4533" t="str">
            <v>Yes</v>
          </cell>
        </row>
        <row r="4534">
          <cell r="A4534" t="str">
            <v>93238622E</v>
          </cell>
          <cell r="B4534" t="str">
            <v>YES</v>
          </cell>
          <cell r="C4534" t="str">
            <v>Yes</v>
          </cell>
        </row>
        <row r="4535">
          <cell r="A4535" t="str">
            <v>93238776E</v>
          </cell>
          <cell r="B4535" t="str">
            <v>YES</v>
          </cell>
          <cell r="C4535" t="str">
            <v>Yes</v>
          </cell>
        </row>
        <row r="4536">
          <cell r="A4536" t="str">
            <v>93238786D</v>
          </cell>
          <cell r="B4536" t="str">
            <v>YES</v>
          </cell>
          <cell r="C4536" t="str">
            <v>Yes</v>
          </cell>
        </row>
        <row r="4537">
          <cell r="A4537" t="str">
            <v>93239780F</v>
          </cell>
          <cell r="B4537" t="str">
            <v>YES</v>
          </cell>
          <cell r="C4537" t="str">
            <v>Yes</v>
          </cell>
        </row>
        <row r="4538">
          <cell r="A4538" t="str">
            <v>93239807F</v>
          </cell>
          <cell r="B4538" t="str">
            <v>YES</v>
          </cell>
          <cell r="C4538" t="str">
            <v>Yes</v>
          </cell>
        </row>
        <row r="4539">
          <cell r="A4539" t="str">
            <v>93240226E</v>
          </cell>
          <cell r="B4539" t="str">
            <v>YES</v>
          </cell>
          <cell r="C4539" t="str">
            <v>Yes</v>
          </cell>
        </row>
        <row r="4540">
          <cell r="A4540" t="str">
            <v>93241926E</v>
          </cell>
          <cell r="B4540" t="str">
            <v>YES</v>
          </cell>
          <cell r="C4540" t="str">
            <v>Yes</v>
          </cell>
        </row>
        <row r="4541">
          <cell r="A4541" t="str">
            <v>93243321F</v>
          </cell>
          <cell r="B4541" t="str">
            <v>YES</v>
          </cell>
          <cell r="C4541" t="str">
            <v>Yes</v>
          </cell>
        </row>
        <row r="4542">
          <cell r="A4542" t="str">
            <v>93247736F</v>
          </cell>
          <cell r="B4542" t="str">
            <v>YES</v>
          </cell>
          <cell r="C4542" t="str">
            <v>Yes</v>
          </cell>
        </row>
        <row r="4543">
          <cell r="A4543" t="str">
            <v>93248024F</v>
          </cell>
          <cell r="B4543" t="str">
            <v>YES</v>
          </cell>
          <cell r="C4543" t="str">
            <v>Yes</v>
          </cell>
        </row>
        <row r="4544">
          <cell r="A4544" t="str">
            <v>93248452F</v>
          </cell>
          <cell r="B4544" t="str">
            <v>YES</v>
          </cell>
          <cell r="C4544" t="str">
            <v>Yes</v>
          </cell>
        </row>
        <row r="4545">
          <cell r="A4545" t="str">
            <v>93248481F</v>
          </cell>
          <cell r="B4545" t="str">
            <v>YES</v>
          </cell>
          <cell r="C4545" t="str">
            <v>Yes</v>
          </cell>
        </row>
        <row r="4546">
          <cell r="A4546" t="str">
            <v>93248591F</v>
          </cell>
          <cell r="B4546" t="str">
            <v>YES</v>
          </cell>
          <cell r="C4546" t="str">
            <v>Yes</v>
          </cell>
        </row>
        <row r="4547">
          <cell r="A4547" t="str">
            <v>93249124F</v>
          </cell>
          <cell r="B4547" t="str">
            <v>YES</v>
          </cell>
          <cell r="C4547" t="str">
            <v>Yes</v>
          </cell>
        </row>
        <row r="4548">
          <cell r="A4548" t="str">
            <v>93249632E</v>
          </cell>
          <cell r="B4548" t="str">
            <v>YES</v>
          </cell>
          <cell r="C4548" t="str">
            <v>Yes</v>
          </cell>
        </row>
        <row r="4549">
          <cell r="A4549" t="str">
            <v>93250480F</v>
          </cell>
          <cell r="B4549" t="str">
            <v>YES</v>
          </cell>
          <cell r="C4549" t="str">
            <v>Yes</v>
          </cell>
        </row>
        <row r="4550">
          <cell r="A4550" t="str">
            <v>93251185D</v>
          </cell>
          <cell r="B4550" t="str">
            <v>YES</v>
          </cell>
          <cell r="C4550" t="str">
            <v>Yes</v>
          </cell>
        </row>
        <row r="4551">
          <cell r="A4551" t="str">
            <v>93252849F</v>
          </cell>
          <cell r="B4551" t="str">
            <v>YES</v>
          </cell>
          <cell r="C4551" t="str">
            <v>Yes</v>
          </cell>
        </row>
        <row r="4552">
          <cell r="A4552" t="str">
            <v>93254823E</v>
          </cell>
          <cell r="B4552" t="str">
            <v>YES</v>
          </cell>
          <cell r="C4552" t="str">
            <v>Yes</v>
          </cell>
        </row>
        <row r="4553">
          <cell r="A4553" t="str">
            <v>93254964E</v>
          </cell>
          <cell r="B4553" t="str">
            <v>YES</v>
          </cell>
          <cell r="C4553" t="str">
            <v>Yes</v>
          </cell>
        </row>
        <row r="4554">
          <cell r="A4554" t="str">
            <v>93255912E</v>
          </cell>
          <cell r="B4554" t="str">
            <v>YES</v>
          </cell>
          <cell r="C4554" t="str">
            <v>Yes</v>
          </cell>
        </row>
        <row r="4555">
          <cell r="A4555" t="str">
            <v>93256891F</v>
          </cell>
          <cell r="B4555" t="str">
            <v>YES</v>
          </cell>
          <cell r="C4555" t="str">
            <v>Yes</v>
          </cell>
        </row>
        <row r="4556">
          <cell r="A4556" t="str">
            <v>93257576E</v>
          </cell>
          <cell r="B4556" t="str">
            <v>YES</v>
          </cell>
          <cell r="C4556" t="str">
            <v>Yes</v>
          </cell>
        </row>
        <row r="4557">
          <cell r="A4557" t="str">
            <v>93257816E</v>
          </cell>
          <cell r="B4557" t="str">
            <v>YES</v>
          </cell>
          <cell r="C4557" t="str">
            <v>Yes</v>
          </cell>
        </row>
        <row r="4558">
          <cell r="A4558" t="str">
            <v>93257869D</v>
          </cell>
          <cell r="B4558" t="str">
            <v>YES</v>
          </cell>
          <cell r="C4558" t="str">
            <v>Yes</v>
          </cell>
        </row>
        <row r="4559">
          <cell r="A4559" t="str">
            <v>93258404F</v>
          </cell>
          <cell r="B4559" t="str">
            <v>YES</v>
          </cell>
          <cell r="C4559" t="str">
            <v>Yes</v>
          </cell>
        </row>
        <row r="4560">
          <cell r="A4560" t="str">
            <v>93258761F</v>
          </cell>
          <cell r="B4560" t="str">
            <v>YES</v>
          </cell>
          <cell r="C4560" t="str">
            <v>Yes</v>
          </cell>
        </row>
        <row r="4561">
          <cell r="A4561" t="str">
            <v>93259410G</v>
          </cell>
          <cell r="B4561" t="str">
            <v>YES</v>
          </cell>
          <cell r="C4561" t="str">
            <v>Yes</v>
          </cell>
        </row>
        <row r="4562">
          <cell r="A4562" t="str">
            <v>93259414E</v>
          </cell>
          <cell r="B4562" t="str">
            <v>YES</v>
          </cell>
          <cell r="C4562" t="str">
            <v>Yes</v>
          </cell>
        </row>
        <row r="4563">
          <cell r="A4563" t="str">
            <v>93259740E</v>
          </cell>
          <cell r="B4563" t="str">
            <v>YES</v>
          </cell>
          <cell r="C4563" t="str">
            <v>Yes</v>
          </cell>
        </row>
        <row r="4564">
          <cell r="A4564" t="str">
            <v>93259938E</v>
          </cell>
          <cell r="B4564" t="str">
            <v>YES</v>
          </cell>
          <cell r="C4564" t="str">
            <v>Yes</v>
          </cell>
        </row>
        <row r="4565">
          <cell r="A4565" t="str">
            <v>93260057E</v>
          </cell>
          <cell r="B4565" t="str">
            <v>YES</v>
          </cell>
          <cell r="C4565" t="str">
            <v>NIT</v>
          </cell>
        </row>
        <row r="4566">
          <cell r="A4566" t="str">
            <v>93261034E</v>
          </cell>
          <cell r="B4566" t="str">
            <v>YES</v>
          </cell>
          <cell r="C4566" t="str">
            <v>Yes</v>
          </cell>
        </row>
        <row r="4567">
          <cell r="A4567" t="str">
            <v>93261310F</v>
          </cell>
          <cell r="B4567" t="str">
            <v>YES</v>
          </cell>
          <cell r="C4567" t="str">
            <v>Yes</v>
          </cell>
        </row>
        <row r="4568">
          <cell r="A4568" t="str">
            <v>93262114E</v>
          </cell>
          <cell r="B4568" t="str">
            <v>YES</v>
          </cell>
          <cell r="C4568" t="str">
            <v>Yes</v>
          </cell>
        </row>
        <row r="4569">
          <cell r="A4569" t="str">
            <v>93262351F</v>
          </cell>
          <cell r="B4569" t="str">
            <v>YES</v>
          </cell>
          <cell r="C4569" t="str">
            <v>Yes</v>
          </cell>
        </row>
        <row r="4570">
          <cell r="A4570" t="str">
            <v>93263765D</v>
          </cell>
          <cell r="B4570" t="str">
            <v>YES</v>
          </cell>
          <cell r="C4570" t="str">
            <v>Yes</v>
          </cell>
        </row>
        <row r="4571">
          <cell r="A4571" t="str">
            <v>93264491F</v>
          </cell>
          <cell r="B4571" t="str">
            <v>YES</v>
          </cell>
          <cell r="C4571" t="str">
            <v>Yes</v>
          </cell>
        </row>
        <row r="4572">
          <cell r="A4572" t="str">
            <v>93265623F</v>
          </cell>
          <cell r="B4572" t="str">
            <v>YES</v>
          </cell>
          <cell r="C4572" t="str">
            <v>Yes</v>
          </cell>
        </row>
        <row r="4573">
          <cell r="A4573" t="str">
            <v>93266108E</v>
          </cell>
          <cell r="B4573" t="str">
            <v>YES</v>
          </cell>
          <cell r="C4573" t="str">
            <v>Yes</v>
          </cell>
        </row>
        <row r="4574">
          <cell r="A4574" t="str">
            <v>93266391F</v>
          </cell>
          <cell r="B4574" t="str">
            <v>YES</v>
          </cell>
          <cell r="C4574" t="str">
            <v>Yes</v>
          </cell>
        </row>
        <row r="4575">
          <cell r="A4575" t="str">
            <v>93266641F</v>
          </cell>
          <cell r="B4575" t="str">
            <v>YES</v>
          </cell>
          <cell r="C4575" t="str">
            <v>Yes</v>
          </cell>
        </row>
        <row r="4576">
          <cell r="A4576" t="str">
            <v>93267287F</v>
          </cell>
          <cell r="B4576" t="str">
            <v>YES</v>
          </cell>
          <cell r="C4576" t="str">
            <v>Yes</v>
          </cell>
        </row>
        <row r="4577">
          <cell r="A4577" t="str">
            <v>93268529E</v>
          </cell>
          <cell r="B4577" t="str">
            <v>YES</v>
          </cell>
          <cell r="C4577" t="str">
            <v>Yes</v>
          </cell>
        </row>
        <row r="4578">
          <cell r="A4578" t="str">
            <v>93269763E</v>
          </cell>
          <cell r="B4578" t="str">
            <v>YES</v>
          </cell>
          <cell r="C4578" t="str">
            <v>Yes</v>
          </cell>
        </row>
        <row r="4579">
          <cell r="A4579" t="str">
            <v>93270768F</v>
          </cell>
          <cell r="B4579" t="str">
            <v>YES</v>
          </cell>
          <cell r="C4579" t="str">
            <v>Yes</v>
          </cell>
        </row>
        <row r="4580">
          <cell r="A4580" t="str">
            <v>93271079E</v>
          </cell>
          <cell r="B4580" t="str">
            <v>YES</v>
          </cell>
          <cell r="C4580" t="str">
            <v>Yes</v>
          </cell>
        </row>
        <row r="4581">
          <cell r="A4581" t="str">
            <v>93271613D</v>
          </cell>
          <cell r="B4581" t="str">
            <v>YES</v>
          </cell>
          <cell r="C4581" t="str">
            <v>Yes</v>
          </cell>
        </row>
        <row r="4582">
          <cell r="A4582" t="str">
            <v>93272213F</v>
          </cell>
          <cell r="B4582" t="str">
            <v>YES</v>
          </cell>
          <cell r="C4582" t="str">
            <v>Yes</v>
          </cell>
        </row>
        <row r="4583">
          <cell r="A4583" t="str">
            <v>93273049D</v>
          </cell>
          <cell r="B4583" t="str">
            <v>YES</v>
          </cell>
          <cell r="C4583" t="str">
            <v>Yes</v>
          </cell>
        </row>
        <row r="4584">
          <cell r="A4584" t="str">
            <v>93274293F</v>
          </cell>
          <cell r="B4584" t="str">
            <v>YES</v>
          </cell>
          <cell r="C4584" t="str">
            <v>Yes</v>
          </cell>
        </row>
        <row r="4585">
          <cell r="A4585" t="str">
            <v>93275546F</v>
          </cell>
          <cell r="B4585" t="str">
            <v>YES</v>
          </cell>
          <cell r="C4585" t="str">
            <v>Yes</v>
          </cell>
        </row>
        <row r="4586">
          <cell r="A4586" t="str">
            <v>93275905E</v>
          </cell>
          <cell r="B4586" t="str">
            <v>YES</v>
          </cell>
          <cell r="C4586" t="str">
            <v>Yes</v>
          </cell>
        </row>
        <row r="4587">
          <cell r="A4587" t="str">
            <v>93276229E</v>
          </cell>
          <cell r="B4587" t="str">
            <v>YES</v>
          </cell>
          <cell r="C4587" t="str">
            <v>Yes</v>
          </cell>
        </row>
        <row r="4588">
          <cell r="A4588" t="str">
            <v>93276503F</v>
          </cell>
          <cell r="B4588" t="str">
            <v>YES</v>
          </cell>
          <cell r="C4588" t="str">
            <v>NIT</v>
          </cell>
        </row>
        <row r="4589">
          <cell r="A4589" t="str">
            <v>93277500F</v>
          </cell>
          <cell r="B4589" t="str">
            <v>YES</v>
          </cell>
          <cell r="C4589" t="str">
            <v>Yes</v>
          </cell>
        </row>
        <row r="4590">
          <cell r="A4590" t="str">
            <v>93280559E</v>
          </cell>
          <cell r="B4590" t="str">
            <v>YES</v>
          </cell>
          <cell r="C4590" t="str">
            <v>NIT</v>
          </cell>
        </row>
        <row r="4591">
          <cell r="A4591" t="str">
            <v>93280917E</v>
          </cell>
          <cell r="B4591" t="str">
            <v>YES</v>
          </cell>
          <cell r="C4591" t="str">
            <v>Yes</v>
          </cell>
        </row>
        <row r="4592">
          <cell r="A4592" t="str">
            <v>93282280F</v>
          </cell>
          <cell r="B4592" t="str">
            <v>YES</v>
          </cell>
          <cell r="C4592" t="str">
            <v>Yes</v>
          </cell>
        </row>
        <row r="4593">
          <cell r="A4593" t="str">
            <v>93282824F</v>
          </cell>
          <cell r="B4593" t="str">
            <v>YES</v>
          </cell>
          <cell r="C4593" t="str">
            <v>Yes</v>
          </cell>
        </row>
        <row r="4594">
          <cell r="A4594" t="str">
            <v>93283223F</v>
          </cell>
          <cell r="B4594" t="str">
            <v>YES</v>
          </cell>
          <cell r="C4594" t="str">
            <v>Yes</v>
          </cell>
        </row>
        <row r="4595">
          <cell r="A4595" t="str">
            <v>93284078E</v>
          </cell>
          <cell r="B4595" t="str">
            <v>YES</v>
          </cell>
          <cell r="C4595" t="str">
            <v>Yes</v>
          </cell>
        </row>
        <row r="4596">
          <cell r="A4596" t="str">
            <v>93284223F</v>
          </cell>
          <cell r="B4596" t="str">
            <v>YES</v>
          </cell>
          <cell r="C4596" t="str">
            <v>NIT</v>
          </cell>
        </row>
        <row r="4597">
          <cell r="A4597" t="str">
            <v>93286119D</v>
          </cell>
          <cell r="B4597" t="str">
            <v>YES</v>
          </cell>
          <cell r="C4597" t="str">
            <v>Yes</v>
          </cell>
        </row>
        <row r="4598">
          <cell r="A4598" t="str">
            <v>93286411E</v>
          </cell>
          <cell r="B4598" t="str">
            <v>YES</v>
          </cell>
          <cell r="C4598" t="str">
            <v>NIT</v>
          </cell>
        </row>
        <row r="4599">
          <cell r="A4599" t="str">
            <v>93287782F</v>
          </cell>
          <cell r="B4599" t="str">
            <v>YES</v>
          </cell>
          <cell r="C4599" t="str">
            <v>Yes</v>
          </cell>
        </row>
        <row r="4600">
          <cell r="A4600" t="str">
            <v>93287914E</v>
          </cell>
          <cell r="B4600" t="str">
            <v>YES</v>
          </cell>
          <cell r="C4600" t="str">
            <v>Yes</v>
          </cell>
        </row>
        <row r="4601">
          <cell r="A4601" t="str">
            <v>93289960F</v>
          </cell>
          <cell r="B4601" t="str">
            <v>YES</v>
          </cell>
          <cell r="C4601" t="str">
            <v>Yes</v>
          </cell>
        </row>
        <row r="4602">
          <cell r="A4602" t="str">
            <v>93290140F</v>
          </cell>
          <cell r="B4602" t="str">
            <v>YES</v>
          </cell>
          <cell r="C4602" t="str">
            <v>Yes</v>
          </cell>
        </row>
        <row r="4603">
          <cell r="A4603" t="str">
            <v>93291220F</v>
          </cell>
          <cell r="B4603" t="str">
            <v>YES</v>
          </cell>
          <cell r="C4603" t="str">
            <v>Yes</v>
          </cell>
        </row>
        <row r="4604">
          <cell r="A4604" t="str">
            <v>93291641F</v>
          </cell>
          <cell r="B4604" t="str">
            <v>YES</v>
          </cell>
          <cell r="C4604" t="str">
            <v>Yes</v>
          </cell>
        </row>
        <row r="4605">
          <cell r="A4605" t="str">
            <v>93294928E</v>
          </cell>
          <cell r="B4605" t="str">
            <v>YES</v>
          </cell>
          <cell r="C4605" t="str">
            <v>Yes</v>
          </cell>
        </row>
        <row r="4606">
          <cell r="A4606" t="str">
            <v>93295348E</v>
          </cell>
          <cell r="B4606" t="str">
            <v>YES</v>
          </cell>
          <cell r="C4606" t="str">
            <v>Yes</v>
          </cell>
        </row>
        <row r="4607">
          <cell r="A4607" t="str">
            <v>93295448D</v>
          </cell>
          <cell r="B4607" t="str">
            <v>YES</v>
          </cell>
          <cell r="C4607" t="str">
            <v>Yes</v>
          </cell>
        </row>
        <row r="4608">
          <cell r="A4608" t="str">
            <v>93296533E</v>
          </cell>
          <cell r="B4608" t="str">
            <v>YES</v>
          </cell>
          <cell r="C4608" t="str">
            <v>Yes</v>
          </cell>
        </row>
        <row r="4609">
          <cell r="A4609" t="str">
            <v>93297027E</v>
          </cell>
          <cell r="B4609" t="str">
            <v>YES</v>
          </cell>
          <cell r="C4609" t="str">
            <v>Yes</v>
          </cell>
        </row>
        <row r="4610">
          <cell r="A4610" t="str">
            <v>93297250F</v>
          </cell>
          <cell r="B4610" t="str">
            <v>YES</v>
          </cell>
          <cell r="C4610" t="str">
            <v>NIT</v>
          </cell>
        </row>
        <row r="4611">
          <cell r="A4611" t="str">
            <v>93297472F</v>
          </cell>
          <cell r="B4611" t="str">
            <v>YES</v>
          </cell>
          <cell r="C4611" t="str">
            <v>Yes</v>
          </cell>
        </row>
        <row r="4612">
          <cell r="A4612" t="str">
            <v>93297475E</v>
          </cell>
          <cell r="B4612" t="str">
            <v>YES</v>
          </cell>
          <cell r="C4612" t="str">
            <v>Yes</v>
          </cell>
        </row>
        <row r="4613">
          <cell r="A4613" t="str">
            <v>93297600F</v>
          </cell>
          <cell r="B4613" t="str">
            <v>YES</v>
          </cell>
          <cell r="C4613" t="str">
            <v>NIT</v>
          </cell>
        </row>
        <row r="4614">
          <cell r="A4614" t="str">
            <v>93298482E</v>
          </cell>
          <cell r="B4614" t="str">
            <v>YES</v>
          </cell>
          <cell r="C4614" t="str">
            <v>Yes</v>
          </cell>
        </row>
        <row r="4615">
          <cell r="A4615" t="str">
            <v>93299049E</v>
          </cell>
          <cell r="B4615" t="str">
            <v>YES</v>
          </cell>
          <cell r="C4615" t="str">
            <v>Yes</v>
          </cell>
        </row>
        <row r="4616">
          <cell r="A4616" t="str">
            <v>93299532E</v>
          </cell>
          <cell r="B4616" t="str">
            <v>YES</v>
          </cell>
          <cell r="C4616" t="str">
            <v>Yes</v>
          </cell>
        </row>
        <row r="4617">
          <cell r="A4617" t="str">
            <v>93300146E</v>
          </cell>
          <cell r="B4617" t="str">
            <v>YES</v>
          </cell>
          <cell r="C4617" t="str">
            <v>Yes</v>
          </cell>
        </row>
        <row r="4618">
          <cell r="A4618" t="str">
            <v>93300668D</v>
          </cell>
          <cell r="B4618" t="str">
            <v>YES</v>
          </cell>
          <cell r="C4618" t="str">
            <v>Yes</v>
          </cell>
        </row>
        <row r="4619">
          <cell r="A4619" t="str">
            <v>93301262F</v>
          </cell>
          <cell r="B4619" t="str">
            <v>YES</v>
          </cell>
          <cell r="C4619" t="str">
            <v>Yes</v>
          </cell>
        </row>
        <row r="4620">
          <cell r="A4620" t="str">
            <v>93301277E</v>
          </cell>
          <cell r="B4620" t="str">
            <v>YES</v>
          </cell>
          <cell r="C4620" t="str">
            <v>Yes</v>
          </cell>
        </row>
        <row r="4621">
          <cell r="A4621" t="str">
            <v>93303010F</v>
          </cell>
          <cell r="B4621" t="str">
            <v>YES</v>
          </cell>
          <cell r="C4621" t="str">
            <v>NIT</v>
          </cell>
        </row>
        <row r="4622">
          <cell r="A4622" t="str">
            <v>93303220F</v>
          </cell>
          <cell r="B4622" t="str">
            <v>YES</v>
          </cell>
          <cell r="C4622" t="str">
            <v>Yes</v>
          </cell>
        </row>
        <row r="4623">
          <cell r="A4623" t="str">
            <v>93303544F</v>
          </cell>
          <cell r="B4623" t="str">
            <v>YES</v>
          </cell>
          <cell r="C4623" t="str">
            <v>Yes</v>
          </cell>
        </row>
        <row r="4624">
          <cell r="A4624" t="str">
            <v>93305266E</v>
          </cell>
          <cell r="B4624" t="str">
            <v>YES</v>
          </cell>
          <cell r="C4624" t="str">
            <v>Yes</v>
          </cell>
        </row>
        <row r="4625">
          <cell r="A4625" t="str">
            <v>93305290F</v>
          </cell>
          <cell r="B4625" t="str">
            <v>YES</v>
          </cell>
          <cell r="C4625" t="str">
            <v>Yes</v>
          </cell>
        </row>
        <row r="4626">
          <cell r="A4626" t="str">
            <v>93307618E</v>
          </cell>
          <cell r="B4626" t="str">
            <v>YES</v>
          </cell>
          <cell r="C4626" t="str">
            <v>Yes</v>
          </cell>
        </row>
        <row r="4627">
          <cell r="A4627" t="str">
            <v>93307934F</v>
          </cell>
          <cell r="B4627" t="str">
            <v>YES</v>
          </cell>
          <cell r="C4627" t="str">
            <v>Yes</v>
          </cell>
        </row>
        <row r="4628">
          <cell r="A4628" t="str">
            <v>93309793E</v>
          </cell>
          <cell r="B4628" t="str">
            <v>YES</v>
          </cell>
          <cell r="C4628" t="str">
            <v>Yes</v>
          </cell>
        </row>
        <row r="4629">
          <cell r="A4629" t="str">
            <v>93310169E</v>
          </cell>
          <cell r="B4629" t="str">
            <v>YES</v>
          </cell>
          <cell r="C4629" t="str">
            <v>Yes</v>
          </cell>
        </row>
        <row r="4630">
          <cell r="A4630" t="str">
            <v>93310951E</v>
          </cell>
          <cell r="B4630" t="str">
            <v>YES</v>
          </cell>
          <cell r="C4630" t="str">
            <v>Yes</v>
          </cell>
        </row>
        <row r="4631">
          <cell r="A4631" t="str">
            <v>93311770F</v>
          </cell>
          <cell r="B4631" t="str">
            <v>YES</v>
          </cell>
          <cell r="C4631" t="str">
            <v>Yes</v>
          </cell>
        </row>
        <row r="4632">
          <cell r="A4632" t="str">
            <v>93311976D</v>
          </cell>
          <cell r="B4632" t="str">
            <v>YES</v>
          </cell>
          <cell r="C4632" t="str">
            <v>Yes</v>
          </cell>
        </row>
        <row r="4633">
          <cell r="A4633" t="str">
            <v>93312146E</v>
          </cell>
          <cell r="B4633" t="str">
            <v>YES</v>
          </cell>
          <cell r="C4633" t="str">
            <v>Yes</v>
          </cell>
        </row>
        <row r="4634">
          <cell r="A4634" t="str">
            <v>93313527E</v>
          </cell>
          <cell r="B4634" t="str">
            <v>YES</v>
          </cell>
          <cell r="C4634" t="str">
            <v>Yes</v>
          </cell>
        </row>
        <row r="4635">
          <cell r="A4635" t="str">
            <v>93313661F</v>
          </cell>
          <cell r="B4635" t="str">
            <v>YES</v>
          </cell>
          <cell r="C4635" t="str">
            <v>Yes</v>
          </cell>
        </row>
        <row r="4636">
          <cell r="A4636" t="str">
            <v>93314573F</v>
          </cell>
          <cell r="B4636" t="str">
            <v>YES</v>
          </cell>
          <cell r="C4636" t="str">
            <v>Yes</v>
          </cell>
        </row>
        <row r="4637">
          <cell r="A4637" t="str">
            <v>93314604F</v>
          </cell>
          <cell r="B4637" t="str">
            <v>YES</v>
          </cell>
          <cell r="C4637" t="str">
            <v>Yes</v>
          </cell>
        </row>
        <row r="4638">
          <cell r="A4638" t="str">
            <v>93315098F</v>
          </cell>
          <cell r="B4638" t="str">
            <v>YES</v>
          </cell>
          <cell r="C4638" t="str">
            <v>Yes</v>
          </cell>
        </row>
        <row r="4639">
          <cell r="A4639" t="str">
            <v>93316788E</v>
          </cell>
          <cell r="B4639" t="str">
            <v>YES</v>
          </cell>
          <cell r="C4639" t="str">
            <v>Yes</v>
          </cell>
        </row>
        <row r="4640">
          <cell r="A4640" t="str">
            <v>93317698E</v>
          </cell>
          <cell r="B4640" t="str">
            <v>YES</v>
          </cell>
          <cell r="C4640" t="str">
            <v>NIT</v>
          </cell>
        </row>
        <row r="4641">
          <cell r="A4641" t="str">
            <v>93318546D</v>
          </cell>
          <cell r="B4641" t="str">
            <v>YES</v>
          </cell>
          <cell r="C4641" t="str">
            <v>Yes</v>
          </cell>
        </row>
        <row r="4642">
          <cell r="A4642" t="str">
            <v>93319169E</v>
          </cell>
          <cell r="B4642" t="str">
            <v>YES</v>
          </cell>
          <cell r="C4642" t="str">
            <v>Yes</v>
          </cell>
        </row>
        <row r="4643">
          <cell r="A4643" t="str">
            <v>93319429E</v>
          </cell>
          <cell r="B4643" t="str">
            <v>YES</v>
          </cell>
          <cell r="C4643" t="str">
            <v>Yes</v>
          </cell>
        </row>
        <row r="4644">
          <cell r="A4644" t="str">
            <v>93320803E</v>
          </cell>
          <cell r="B4644" t="str">
            <v>YES</v>
          </cell>
          <cell r="C4644" t="str">
            <v>Yes</v>
          </cell>
        </row>
        <row r="4645">
          <cell r="A4645" t="str">
            <v>93321690F</v>
          </cell>
          <cell r="B4645" t="str">
            <v>YES</v>
          </cell>
          <cell r="C4645" t="str">
            <v>Yes</v>
          </cell>
        </row>
        <row r="4646">
          <cell r="A4646" t="str">
            <v>93321866E</v>
          </cell>
          <cell r="B4646" t="str">
            <v>YES</v>
          </cell>
          <cell r="C4646" t="str">
            <v>Yes</v>
          </cell>
        </row>
        <row r="4647">
          <cell r="A4647" t="str">
            <v>93322531E</v>
          </cell>
          <cell r="B4647" t="str">
            <v>YES</v>
          </cell>
          <cell r="C4647" t="str">
            <v>Yes</v>
          </cell>
        </row>
        <row r="4648">
          <cell r="A4648" t="str">
            <v>93322896F</v>
          </cell>
          <cell r="B4648" t="str">
            <v>YES</v>
          </cell>
          <cell r="C4648" t="str">
            <v>Yes</v>
          </cell>
        </row>
        <row r="4649">
          <cell r="A4649" t="str">
            <v>93323040F</v>
          </cell>
          <cell r="B4649" t="str">
            <v>YES</v>
          </cell>
          <cell r="C4649" t="str">
            <v>Yes</v>
          </cell>
        </row>
        <row r="4650">
          <cell r="A4650" t="str">
            <v>93323871F</v>
          </cell>
          <cell r="B4650" t="str">
            <v>YES</v>
          </cell>
          <cell r="C4650" t="str">
            <v>Yes</v>
          </cell>
        </row>
        <row r="4651">
          <cell r="A4651" t="str">
            <v>93326023E</v>
          </cell>
          <cell r="B4651" t="str">
            <v>YES</v>
          </cell>
          <cell r="C4651" t="str">
            <v>Yes</v>
          </cell>
        </row>
        <row r="4652">
          <cell r="A4652" t="str">
            <v>93326423E</v>
          </cell>
          <cell r="B4652" t="str">
            <v>YES</v>
          </cell>
          <cell r="C4652" t="str">
            <v>Yes</v>
          </cell>
        </row>
        <row r="4653">
          <cell r="A4653" t="str">
            <v>93326856F</v>
          </cell>
          <cell r="B4653" t="str">
            <v>YES</v>
          </cell>
          <cell r="C4653" t="str">
            <v>NIT</v>
          </cell>
        </row>
        <row r="4654">
          <cell r="A4654" t="str">
            <v>93328778D</v>
          </cell>
          <cell r="B4654" t="str">
            <v>YES</v>
          </cell>
          <cell r="C4654" t="str">
            <v>Yes</v>
          </cell>
        </row>
        <row r="4655">
          <cell r="A4655" t="str">
            <v>93330616F</v>
          </cell>
          <cell r="B4655" t="str">
            <v>YES</v>
          </cell>
          <cell r="C4655" t="str">
            <v>Yes</v>
          </cell>
        </row>
        <row r="4656">
          <cell r="A4656" t="str">
            <v>93330856D</v>
          </cell>
          <cell r="B4656" t="str">
            <v>YES</v>
          </cell>
          <cell r="C4656" t="str">
            <v>Yes</v>
          </cell>
        </row>
        <row r="4657">
          <cell r="A4657" t="str">
            <v>93331029E</v>
          </cell>
          <cell r="B4657" t="str">
            <v>YES</v>
          </cell>
          <cell r="C4657" t="str">
            <v>Yes</v>
          </cell>
        </row>
        <row r="4658">
          <cell r="A4658" t="str">
            <v>93331494E</v>
          </cell>
          <cell r="B4658" t="str">
            <v>YES</v>
          </cell>
          <cell r="C4658" t="str">
            <v>Yes</v>
          </cell>
        </row>
        <row r="4659">
          <cell r="A4659" t="str">
            <v>93332078E</v>
          </cell>
          <cell r="B4659" t="str">
            <v>YES</v>
          </cell>
          <cell r="C4659" t="str">
            <v>Yes</v>
          </cell>
        </row>
        <row r="4660">
          <cell r="A4660" t="str">
            <v>93333297D</v>
          </cell>
          <cell r="B4660" t="str">
            <v>YES</v>
          </cell>
          <cell r="C4660" t="str">
            <v>Yes</v>
          </cell>
        </row>
        <row r="4661">
          <cell r="A4661" t="str">
            <v>93333611F</v>
          </cell>
          <cell r="B4661" t="str">
            <v>YES</v>
          </cell>
          <cell r="C4661" t="str">
            <v>Yes</v>
          </cell>
        </row>
        <row r="4662">
          <cell r="A4662" t="str">
            <v>93334040F</v>
          </cell>
          <cell r="B4662" t="str">
            <v>YES</v>
          </cell>
          <cell r="C4662" t="str">
            <v>Yes</v>
          </cell>
        </row>
        <row r="4663">
          <cell r="A4663" t="str">
            <v>93334159E</v>
          </cell>
          <cell r="B4663" t="str">
            <v>YES</v>
          </cell>
          <cell r="C4663" t="str">
            <v>Yes</v>
          </cell>
        </row>
        <row r="4664">
          <cell r="A4664" t="str">
            <v>93334567E</v>
          </cell>
          <cell r="B4664" t="str">
            <v>YES</v>
          </cell>
          <cell r="C4664" t="str">
            <v>Yes</v>
          </cell>
        </row>
        <row r="4665">
          <cell r="A4665" t="str">
            <v>93334917E</v>
          </cell>
          <cell r="B4665" t="str">
            <v>YES</v>
          </cell>
          <cell r="C4665" t="str">
            <v>Yes</v>
          </cell>
        </row>
        <row r="4666">
          <cell r="A4666" t="str">
            <v>93338442F</v>
          </cell>
          <cell r="B4666" t="str">
            <v>YES</v>
          </cell>
          <cell r="C4666" t="str">
            <v>NIT</v>
          </cell>
        </row>
        <row r="4667">
          <cell r="A4667" t="str">
            <v>93338608D</v>
          </cell>
          <cell r="B4667" t="str">
            <v>YES</v>
          </cell>
          <cell r="C4667" t="str">
            <v>Yes</v>
          </cell>
        </row>
        <row r="4668">
          <cell r="A4668" t="str">
            <v>93340014E</v>
          </cell>
          <cell r="B4668" t="str">
            <v>YES</v>
          </cell>
          <cell r="C4668" t="str">
            <v>Yes</v>
          </cell>
        </row>
        <row r="4669">
          <cell r="A4669" t="str">
            <v>93340059E</v>
          </cell>
          <cell r="B4669" t="str">
            <v>YES</v>
          </cell>
          <cell r="C4669" t="str">
            <v>Yes</v>
          </cell>
        </row>
        <row r="4670">
          <cell r="A4670" t="str">
            <v>93340220F</v>
          </cell>
          <cell r="B4670" t="str">
            <v>YES</v>
          </cell>
          <cell r="C4670" t="str">
            <v>Yes</v>
          </cell>
        </row>
        <row r="4671">
          <cell r="A4671" t="str">
            <v>93340794E</v>
          </cell>
          <cell r="B4671" t="str">
            <v>YES</v>
          </cell>
          <cell r="C4671" t="str">
            <v>Yes</v>
          </cell>
        </row>
        <row r="4672">
          <cell r="A4672" t="str">
            <v>93340937E</v>
          </cell>
          <cell r="B4672" t="str">
            <v>YES</v>
          </cell>
          <cell r="C4672" t="str">
            <v>Yes</v>
          </cell>
        </row>
        <row r="4673">
          <cell r="A4673" t="str">
            <v>93343191F</v>
          </cell>
          <cell r="B4673" t="str">
            <v>YES</v>
          </cell>
          <cell r="C4673" t="str">
            <v>Yes</v>
          </cell>
        </row>
        <row r="4674">
          <cell r="A4674" t="str">
            <v>93343767F</v>
          </cell>
          <cell r="B4674" t="str">
            <v>YES</v>
          </cell>
          <cell r="C4674" t="str">
            <v>Yes</v>
          </cell>
        </row>
        <row r="4675">
          <cell r="A4675" t="str">
            <v>93343869F</v>
          </cell>
          <cell r="B4675" t="str">
            <v>YES</v>
          </cell>
          <cell r="C4675" t="str">
            <v>Yes</v>
          </cell>
        </row>
        <row r="4676">
          <cell r="A4676" t="str">
            <v>93343973F</v>
          </cell>
          <cell r="B4676" t="str">
            <v>YES</v>
          </cell>
          <cell r="C4676" t="str">
            <v>Yes</v>
          </cell>
        </row>
        <row r="4677">
          <cell r="A4677" t="str">
            <v>93344292F</v>
          </cell>
          <cell r="B4677" t="str">
            <v>YES</v>
          </cell>
          <cell r="C4677" t="str">
            <v>Yes</v>
          </cell>
        </row>
        <row r="4678">
          <cell r="A4678" t="str">
            <v>93345278F</v>
          </cell>
          <cell r="B4678" t="str">
            <v>YES</v>
          </cell>
          <cell r="C4678" t="str">
            <v>Yes</v>
          </cell>
        </row>
        <row r="4679">
          <cell r="A4679" t="str">
            <v>93345689E</v>
          </cell>
          <cell r="B4679" t="str">
            <v>YES</v>
          </cell>
          <cell r="C4679" t="str">
            <v>Yes</v>
          </cell>
        </row>
        <row r="4680">
          <cell r="A4680" t="str">
            <v>93346773E</v>
          </cell>
          <cell r="B4680" t="str">
            <v>YES</v>
          </cell>
          <cell r="C4680" t="str">
            <v>Yes</v>
          </cell>
        </row>
        <row r="4681">
          <cell r="A4681" t="str">
            <v>93347871F</v>
          </cell>
          <cell r="B4681" t="str">
            <v>YES</v>
          </cell>
          <cell r="C4681" t="str">
            <v>Yes</v>
          </cell>
        </row>
        <row r="4682">
          <cell r="A4682" t="str">
            <v>93348198E</v>
          </cell>
          <cell r="B4682" t="str">
            <v>YES</v>
          </cell>
          <cell r="C4682" t="str">
            <v>Yes</v>
          </cell>
        </row>
        <row r="4683">
          <cell r="A4683" t="str">
            <v>93348793E</v>
          </cell>
          <cell r="B4683" t="str">
            <v>YES</v>
          </cell>
          <cell r="C4683" t="str">
            <v>Yes</v>
          </cell>
        </row>
        <row r="4684">
          <cell r="A4684" t="str">
            <v>93349722F</v>
          </cell>
          <cell r="B4684" t="str">
            <v>YES</v>
          </cell>
          <cell r="C4684" t="str">
            <v>Yes</v>
          </cell>
        </row>
        <row r="4685">
          <cell r="A4685" t="str">
            <v>93349837E</v>
          </cell>
          <cell r="B4685" t="str">
            <v>YES</v>
          </cell>
          <cell r="C4685" t="str">
            <v>NIT</v>
          </cell>
        </row>
        <row r="4686">
          <cell r="A4686" t="str">
            <v>93351533F</v>
          </cell>
          <cell r="B4686" t="str">
            <v>YES</v>
          </cell>
          <cell r="C4686" t="str">
            <v>Yes</v>
          </cell>
        </row>
        <row r="4687">
          <cell r="A4687" t="str">
            <v>93351919E</v>
          </cell>
          <cell r="B4687" t="str">
            <v>YES</v>
          </cell>
          <cell r="C4687" t="str">
            <v>NIT</v>
          </cell>
        </row>
        <row r="4688">
          <cell r="A4688" t="str">
            <v>93352425E</v>
          </cell>
          <cell r="B4688" t="str">
            <v>YES</v>
          </cell>
          <cell r="C4688" t="str">
            <v>Yes</v>
          </cell>
        </row>
        <row r="4689">
          <cell r="A4689" t="str">
            <v>93352634F</v>
          </cell>
          <cell r="B4689" t="str">
            <v>YES</v>
          </cell>
          <cell r="C4689" t="str">
            <v>Yes</v>
          </cell>
        </row>
        <row r="4690">
          <cell r="A4690" t="str">
            <v>93352820F</v>
          </cell>
          <cell r="B4690" t="str">
            <v>YES</v>
          </cell>
          <cell r="C4690" t="str">
            <v>Yes</v>
          </cell>
        </row>
        <row r="4691">
          <cell r="A4691" t="str">
            <v>93354102F</v>
          </cell>
          <cell r="B4691" t="str">
            <v>YES</v>
          </cell>
          <cell r="C4691" t="str">
            <v>Yes</v>
          </cell>
        </row>
        <row r="4692">
          <cell r="A4692" t="str">
            <v>93354415E</v>
          </cell>
          <cell r="B4692" t="str">
            <v>YES</v>
          </cell>
          <cell r="C4692" t="str">
            <v>Yes</v>
          </cell>
        </row>
        <row r="4693">
          <cell r="A4693" t="str">
            <v>93355622D</v>
          </cell>
          <cell r="B4693" t="str">
            <v>YES</v>
          </cell>
          <cell r="C4693" t="str">
            <v>Yes</v>
          </cell>
        </row>
        <row r="4694">
          <cell r="A4694" t="str">
            <v>93355710F</v>
          </cell>
          <cell r="B4694" t="str">
            <v>YES</v>
          </cell>
          <cell r="C4694" t="str">
            <v>Yes</v>
          </cell>
        </row>
        <row r="4695">
          <cell r="A4695" t="str">
            <v>93356231F</v>
          </cell>
          <cell r="B4695" t="str">
            <v>YES</v>
          </cell>
          <cell r="C4695" t="str">
            <v>Yes</v>
          </cell>
        </row>
        <row r="4696">
          <cell r="A4696" t="str">
            <v>93356268E</v>
          </cell>
          <cell r="B4696" t="str">
            <v>YES</v>
          </cell>
          <cell r="C4696" t="str">
            <v>Yes</v>
          </cell>
        </row>
        <row r="4697">
          <cell r="A4697" t="str">
            <v>93356761F</v>
          </cell>
          <cell r="B4697" t="str">
            <v>YES</v>
          </cell>
          <cell r="C4697" t="str">
            <v>NIT</v>
          </cell>
        </row>
        <row r="4698">
          <cell r="A4698" t="str">
            <v>93357277F</v>
          </cell>
          <cell r="B4698" t="str">
            <v>YES</v>
          </cell>
          <cell r="C4698" t="str">
            <v>NIT</v>
          </cell>
        </row>
        <row r="4699">
          <cell r="A4699" t="str">
            <v>93357802F</v>
          </cell>
          <cell r="B4699" t="str">
            <v>YES</v>
          </cell>
          <cell r="C4699" t="str">
            <v>Yes</v>
          </cell>
        </row>
        <row r="4700">
          <cell r="A4700" t="str">
            <v>93357952E</v>
          </cell>
          <cell r="B4700" t="str">
            <v>YES</v>
          </cell>
          <cell r="C4700" t="str">
            <v>Yes</v>
          </cell>
        </row>
        <row r="4701">
          <cell r="A4701" t="str">
            <v>93359252E</v>
          </cell>
          <cell r="B4701" t="str">
            <v>YES</v>
          </cell>
          <cell r="C4701" t="str">
            <v>Yes</v>
          </cell>
        </row>
        <row r="4702">
          <cell r="A4702" t="str">
            <v>93359553E</v>
          </cell>
          <cell r="B4702" t="str">
            <v>YES</v>
          </cell>
          <cell r="C4702" t="str">
            <v>Yes</v>
          </cell>
        </row>
        <row r="4703">
          <cell r="A4703" t="str">
            <v>93359777E</v>
          </cell>
          <cell r="B4703" t="str">
            <v>YES</v>
          </cell>
          <cell r="C4703" t="str">
            <v>Yes</v>
          </cell>
        </row>
        <row r="4704">
          <cell r="A4704" t="str">
            <v>93359821F</v>
          </cell>
          <cell r="B4704" t="str">
            <v>YES</v>
          </cell>
          <cell r="C4704" t="str">
            <v>Yes</v>
          </cell>
        </row>
        <row r="4705">
          <cell r="A4705" t="str">
            <v>93359830F</v>
          </cell>
          <cell r="B4705" t="str">
            <v>YES</v>
          </cell>
          <cell r="C4705" t="str">
            <v>Yes</v>
          </cell>
        </row>
        <row r="4706">
          <cell r="A4706" t="str">
            <v>93359844F</v>
          </cell>
          <cell r="B4706" t="str">
            <v>YES</v>
          </cell>
          <cell r="C4706" t="str">
            <v>NIT</v>
          </cell>
        </row>
        <row r="4707">
          <cell r="A4707" t="str">
            <v>93359886E</v>
          </cell>
          <cell r="B4707" t="str">
            <v>YES</v>
          </cell>
          <cell r="C4707" t="str">
            <v>Yes</v>
          </cell>
        </row>
        <row r="4708">
          <cell r="A4708" t="str">
            <v>93361512F</v>
          </cell>
          <cell r="B4708" t="str">
            <v>YES</v>
          </cell>
          <cell r="C4708" t="str">
            <v>Yes</v>
          </cell>
        </row>
        <row r="4709">
          <cell r="A4709" t="str">
            <v>93361694F</v>
          </cell>
          <cell r="B4709" t="str">
            <v>YES</v>
          </cell>
          <cell r="C4709" t="str">
            <v>Yes</v>
          </cell>
        </row>
        <row r="4710">
          <cell r="A4710" t="str">
            <v>93362408F</v>
          </cell>
          <cell r="B4710" t="str">
            <v>YES</v>
          </cell>
          <cell r="C4710" t="str">
            <v>Yes</v>
          </cell>
        </row>
        <row r="4711">
          <cell r="A4711" t="str">
            <v>93362892D</v>
          </cell>
          <cell r="B4711" t="str">
            <v>YES</v>
          </cell>
          <cell r="C4711" t="str">
            <v>Yes</v>
          </cell>
        </row>
        <row r="4712">
          <cell r="A4712" t="str">
            <v>93364649D</v>
          </cell>
          <cell r="B4712" t="str">
            <v>YES</v>
          </cell>
          <cell r="C4712" t="str">
            <v>Yes</v>
          </cell>
        </row>
        <row r="4713">
          <cell r="A4713" t="str">
            <v>93366291E</v>
          </cell>
          <cell r="B4713" t="str">
            <v>YES</v>
          </cell>
          <cell r="C4713" t="str">
            <v>Yes</v>
          </cell>
        </row>
        <row r="4714">
          <cell r="A4714" t="str">
            <v>93368362F</v>
          </cell>
          <cell r="B4714" t="str">
            <v>YES</v>
          </cell>
          <cell r="C4714" t="str">
            <v>Yes</v>
          </cell>
        </row>
        <row r="4715">
          <cell r="A4715" t="str">
            <v>93368812E</v>
          </cell>
          <cell r="B4715" t="str">
            <v>YES</v>
          </cell>
          <cell r="C4715" t="str">
            <v>Yes</v>
          </cell>
        </row>
        <row r="4716">
          <cell r="A4716" t="str">
            <v>93369277E</v>
          </cell>
          <cell r="B4716" t="str">
            <v>YES</v>
          </cell>
          <cell r="C4716" t="str">
            <v>Yes</v>
          </cell>
        </row>
        <row r="4717">
          <cell r="A4717" t="str">
            <v>93369562F</v>
          </cell>
          <cell r="B4717" t="str">
            <v>YES</v>
          </cell>
          <cell r="C4717" t="str">
            <v>Yes</v>
          </cell>
        </row>
        <row r="4718">
          <cell r="A4718" t="str">
            <v>93370186E</v>
          </cell>
          <cell r="B4718" t="str">
            <v>YES</v>
          </cell>
          <cell r="C4718" t="str">
            <v>NIT</v>
          </cell>
        </row>
        <row r="4719">
          <cell r="A4719" t="str">
            <v>93370802D</v>
          </cell>
          <cell r="B4719" t="str">
            <v>YES</v>
          </cell>
          <cell r="C4719" t="str">
            <v>Yes</v>
          </cell>
        </row>
        <row r="4720">
          <cell r="A4720" t="str">
            <v>93372377E</v>
          </cell>
          <cell r="B4720" t="str">
            <v>YES</v>
          </cell>
          <cell r="C4720" t="str">
            <v>Yes</v>
          </cell>
        </row>
        <row r="4721">
          <cell r="A4721" t="str">
            <v>93374937D</v>
          </cell>
          <cell r="B4721" t="str">
            <v>YES</v>
          </cell>
          <cell r="C4721" t="str">
            <v>Yes</v>
          </cell>
        </row>
        <row r="4722">
          <cell r="A4722" t="str">
            <v>93375190F</v>
          </cell>
          <cell r="B4722" t="str">
            <v>YES</v>
          </cell>
          <cell r="C4722" t="str">
            <v>NIT</v>
          </cell>
        </row>
        <row r="4723">
          <cell r="A4723" t="str">
            <v>93375709D</v>
          </cell>
          <cell r="B4723" t="str">
            <v>YES</v>
          </cell>
          <cell r="C4723" t="str">
            <v>Yes</v>
          </cell>
        </row>
        <row r="4724">
          <cell r="A4724" t="str">
            <v>93375785F</v>
          </cell>
          <cell r="B4724" t="str">
            <v>YES</v>
          </cell>
          <cell r="C4724" t="str">
            <v>Yes</v>
          </cell>
        </row>
        <row r="4725">
          <cell r="A4725" t="str">
            <v>93376687E</v>
          </cell>
          <cell r="B4725" t="str">
            <v>YES</v>
          </cell>
          <cell r="C4725" t="str">
            <v>Yes</v>
          </cell>
        </row>
        <row r="4726">
          <cell r="A4726" t="str">
            <v>93377343F</v>
          </cell>
          <cell r="B4726" t="str">
            <v>YES</v>
          </cell>
          <cell r="C4726" t="str">
            <v>Yes</v>
          </cell>
        </row>
        <row r="4727">
          <cell r="A4727" t="str">
            <v>93377998E</v>
          </cell>
          <cell r="B4727" t="str">
            <v>YES</v>
          </cell>
          <cell r="C4727" t="str">
            <v>Yes</v>
          </cell>
        </row>
        <row r="4728">
          <cell r="A4728" t="str">
            <v>93378061F</v>
          </cell>
          <cell r="B4728" t="str">
            <v>YES</v>
          </cell>
          <cell r="C4728" t="str">
            <v>Yes</v>
          </cell>
        </row>
        <row r="4729">
          <cell r="A4729" t="str">
            <v>93378154F</v>
          </cell>
          <cell r="B4729" t="str">
            <v>YES</v>
          </cell>
          <cell r="C4729" t="str">
            <v>Yes</v>
          </cell>
        </row>
        <row r="4730">
          <cell r="A4730" t="str">
            <v>93378609E</v>
          </cell>
          <cell r="B4730" t="str">
            <v>YES</v>
          </cell>
          <cell r="C4730" t="str">
            <v>Yes</v>
          </cell>
        </row>
        <row r="4731">
          <cell r="A4731" t="str">
            <v>93378797E</v>
          </cell>
          <cell r="B4731" t="str">
            <v>YES</v>
          </cell>
          <cell r="C4731" t="str">
            <v>Yes</v>
          </cell>
        </row>
        <row r="4732">
          <cell r="A4732" t="str">
            <v>93379097F</v>
          </cell>
          <cell r="B4732" t="str">
            <v>YES</v>
          </cell>
          <cell r="C4732" t="str">
            <v>Yes</v>
          </cell>
        </row>
        <row r="4733">
          <cell r="A4733" t="str">
            <v>93381209E</v>
          </cell>
          <cell r="B4733" t="str">
            <v>YES</v>
          </cell>
          <cell r="C4733" t="str">
            <v>Yes</v>
          </cell>
        </row>
        <row r="4734">
          <cell r="A4734" t="str">
            <v>93381817E</v>
          </cell>
          <cell r="B4734" t="str">
            <v>YES</v>
          </cell>
          <cell r="C4734" t="str">
            <v>Yes</v>
          </cell>
        </row>
        <row r="4735">
          <cell r="A4735" t="str">
            <v>93383470F</v>
          </cell>
          <cell r="B4735" t="str">
            <v>YES</v>
          </cell>
          <cell r="C4735" t="str">
            <v>Yes</v>
          </cell>
        </row>
        <row r="4736">
          <cell r="A4736" t="str">
            <v>93383778E</v>
          </cell>
          <cell r="B4736" t="str">
            <v>YES</v>
          </cell>
          <cell r="C4736" t="str">
            <v>Yes</v>
          </cell>
        </row>
        <row r="4737">
          <cell r="A4737" t="str">
            <v>93384010F</v>
          </cell>
          <cell r="B4737" t="str">
            <v>YES</v>
          </cell>
          <cell r="C4737" t="str">
            <v>Yes</v>
          </cell>
        </row>
        <row r="4738">
          <cell r="A4738" t="str">
            <v>93384169D</v>
          </cell>
          <cell r="B4738" t="str">
            <v>YES</v>
          </cell>
          <cell r="C4738" t="str">
            <v>Yes</v>
          </cell>
        </row>
        <row r="4739">
          <cell r="A4739" t="str">
            <v>93386335E</v>
          </cell>
          <cell r="B4739" t="str">
            <v>YES</v>
          </cell>
          <cell r="C4739" t="str">
            <v>Yes</v>
          </cell>
        </row>
        <row r="4740">
          <cell r="A4740" t="str">
            <v>93386406E</v>
          </cell>
          <cell r="B4740" t="str">
            <v>YES</v>
          </cell>
          <cell r="C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  <cell r="C4741" t="str">
            <v>Yes</v>
          </cell>
        </row>
        <row r="4742">
          <cell r="A4742" t="str">
            <v>93388733F</v>
          </cell>
          <cell r="B4742" t="str">
            <v>YES</v>
          </cell>
          <cell r="C4742" t="str">
            <v>Yes</v>
          </cell>
        </row>
        <row r="4743">
          <cell r="A4743" t="str">
            <v>93388965E</v>
          </cell>
          <cell r="B4743" t="str">
            <v>YES</v>
          </cell>
          <cell r="C4743" t="str">
            <v>Yes</v>
          </cell>
        </row>
        <row r="4744">
          <cell r="A4744" t="str">
            <v>93390608E</v>
          </cell>
          <cell r="B4744" t="str">
            <v>YES</v>
          </cell>
          <cell r="C4744" t="str">
            <v>Yes</v>
          </cell>
        </row>
        <row r="4745">
          <cell r="A4745" t="str">
            <v>93390720F</v>
          </cell>
          <cell r="B4745" t="str">
            <v>YES</v>
          </cell>
          <cell r="C4745" t="str">
            <v>Yes</v>
          </cell>
        </row>
        <row r="4746">
          <cell r="A4746" t="str">
            <v>93391856E</v>
          </cell>
          <cell r="B4746" t="str">
            <v>YES</v>
          </cell>
          <cell r="C4746" t="str">
            <v>Yes</v>
          </cell>
        </row>
        <row r="4747">
          <cell r="A4747" t="str">
            <v>93393233F</v>
          </cell>
          <cell r="B4747" t="str">
            <v>YES</v>
          </cell>
          <cell r="C4747" t="str">
            <v>Yes</v>
          </cell>
        </row>
        <row r="4748">
          <cell r="A4748" t="str">
            <v>93393976E</v>
          </cell>
          <cell r="B4748" t="str">
            <v>YES</v>
          </cell>
          <cell r="C4748" t="str">
            <v>Yes</v>
          </cell>
        </row>
        <row r="4749">
          <cell r="A4749" t="str">
            <v>93397277E</v>
          </cell>
          <cell r="B4749" t="str">
            <v>YES</v>
          </cell>
          <cell r="C4749" t="str">
            <v>Yes</v>
          </cell>
        </row>
        <row r="4750">
          <cell r="A4750" t="str">
            <v>93397668F</v>
          </cell>
          <cell r="B4750" t="str">
            <v>YES</v>
          </cell>
          <cell r="C4750" t="str">
            <v>Yes</v>
          </cell>
        </row>
        <row r="4751">
          <cell r="A4751" t="str">
            <v>93399593F</v>
          </cell>
          <cell r="B4751" t="str">
            <v>YES</v>
          </cell>
          <cell r="C4751" t="str">
            <v>Yes</v>
          </cell>
        </row>
        <row r="4752">
          <cell r="A4752" t="str">
            <v>93401039F</v>
          </cell>
          <cell r="B4752" t="str">
            <v>YES</v>
          </cell>
          <cell r="C4752" t="str">
            <v>Yes</v>
          </cell>
        </row>
        <row r="4753">
          <cell r="A4753" t="str">
            <v>93401131E</v>
          </cell>
          <cell r="B4753" t="str">
            <v>YES</v>
          </cell>
          <cell r="C4753" t="str">
            <v>Yes</v>
          </cell>
        </row>
        <row r="4754">
          <cell r="A4754" t="str">
            <v>93402029E</v>
          </cell>
          <cell r="B4754" t="str">
            <v>YES</v>
          </cell>
          <cell r="C4754" t="str">
            <v>Yes</v>
          </cell>
        </row>
        <row r="4755">
          <cell r="A4755" t="str">
            <v>93402091F</v>
          </cell>
          <cell r="B4755" t="str">
            <v>YES</v>
          </cell>
          <cell r="C4755" t="str">
            <v>Yes</v>
          </cell>
        </row>
        <row r="4756">
          <cell r="A4756" t="str">
            <v>93402354F</v>
          </cell>
          <cell r="B4756" t="str">
            <v>YES</v>
          </cell>
          <cell r="C4756" t="str">
            <v>Yes</v>
          </cell>
        </row>
        <row r="4757">
          <cell r="A4757" t="str">
            <v>93403300E</v>
          </cell>
          <cell r="B4757" t="str">
            <v>YES</v>
          </cell>
          <cell r="C4757" t="str">
            <v>Yes</v>
          </cell>
        </row>
        <row r="4758">
          <cell r="A4758" t="str">
            <v>93403519F</v>
          </cell>
          <cell r="B4758" t="str">
            <v>YES</v>
          </cell>
          <cell r="C4758" t="str">
            <v>Yes</v>
          </cell>
        </row>
        <row r="4759">
          <cell r="A4759" t="str">
            <v>93406052F</v>
          </cell>
          <cell r="B4759" t="str">
            <v>YES</v>
          </cell>
          <cell r="C4759" t="str">
            <v>Yes</v>
          </cell>
        </row>
        <row r="4760">
          <cell r="A4760" t="str">
            <v>93406355F</v>
          </cell>
          <cell r="B4760" t="str">
            <v>YES</v>
          </cell>
          <cell r="C4760" t="str">
            <v>Yes</v>
          </cell>
        </row>
        <row r="4761">
          <cell r="A4761" t="str">
            <v>93408952F</v>
          </cell>
          <cell r="B4761" t="str">
            <v>YES</v>
          </cell>
          <cell r="C4761" t="str">
            <v>Yes</v>
          </cell>
        </row>
        <row r="4762">
          <cell r="A4762" t="str">
            <v>93409621E</v>
          </cell>
          <cell r="B4762" t="str">
            <v>YES</v>
          </cell>
          <cell r="C4762" t="str">
            <v>Yes</v>
          </cell>
        </row>
        <row r="4763">
          <cell r="A4763" t="str">
            <v>93410955E</v>
          </cell>
          <cell r="B4763" t="str">
            <v>YES</v>
          </cell>
          <cell r="C4763" t="str">
            <v>Yes</v>
          </cell>
        </row>
        <row r="4764">
          <cell r="A4764" t="str">
            <v>93411760F</v>
          </cell>
          <cell r="B4764" t="str">
            <v>YES</v>
          </cell>
          <cell r="C4764" t="str">
            <v>Yes</v>
          </cell>
        </row>
        <row r="4765">
          <cell r="A4765" t="str">
            <v>93412842F</v>
          </cell>
          <cell r="B4765" t="str">
            <v>YES</v>
          </cell>
          <cell r="C4765" t="str">
            <v>Yes</v>
          </cell>
        </row>
        <row r="4766">
          <cell r="A4766" t="str">
            <v>93412974E</v>
          </cell>
          <cell r="B4766" t="str">
            <v>YES</v>
          </cell>
          <cell r="C4766" t="str">
            <v>Yes</v>
          </cell>
        </row>
        <row r="4767">
          <cell r="A4767" t="str">
            <v>93414163F</v>
          </cell>
          <cell r="B4767" t="str">
            <v>YES</v>
          </cell>
          <cell r="C4767" t="str">
            <v>Yes</v>
          </cell>
        </row>
        <row r="4768">
          <cell r="A4768" t="str">
            <v>93414750F</v>
          </cell>
          <cell r="B4768" t="str">
            <v>YES</v>
          </cell>
          <cell r="C4768" t="str">
            <v>Yes</v>
          </cell>
        </row>
        <row r="4769">
          <cell r="A4769" t="str">
            <v>93414839D</v>
          </cell>
          <cell r="B4769" t="str">
            <v>YES</v>
          </cell>
          <cell r="C4769" t="str">
            <v>Yes</v>
          </cell>
        </row>
        <row r="4770">
          <cell r="A4770" t="str">
            <v>93415236E</v>
          </cell>
          <cell r="B4770" t="str">
            <v>YES</v>
          </cell>
          <cell r="C4770" t="str">
            <v>Yes</v>
          </cell>
        </row>
        <row r="4771">
          <cell r="A4771" t="str">
            <v>93415274E</v>
          </cell>
          <cell r="B4771" t="str">
            <v>YES</v>
          </cell>
          <cell r="C4771" t="str">
            <v>Yes</v>
          </cell>
        </row>
        <row r="4772">
          <cell r="A4772" t="str">
            <v>93415970F</v>
          </cell>
          <cell r="B4772" t="str">
            <v>YES</v>
          </cell>
          <cell r="C4772" t="str">
            <v>Yes</v>
          </cell>
        </row>
        <row r="4773">
          <cell r="A4773" t="str">
            <v>93416332E</v>
          </cell>
          <cell r="B4773" t="str">
            <v>YES</v>
          </cell>
          <cell r="C4773" t="str">
            <v>Yes</v>
          </cell>
        </row>
        <row r="4774">
          <cell r="A4774" t="str">
            <v>93416900F</v>
          </cell>
          <cell r="B4774" t="str">
            <v>YES</v>
          </cell>
          <cell r="C4774" t="str">
            <v>Yes</v>
          </cell>
        </row>
        <row r="4775">
          <cell r="A4775" t="str">
            <v>93417039E</v>
          </cell>
          <cell r="B4775" t="str">
            <v>YES</v>
          </cell>
          <cell r="C4775" t="str">
            <v>Yes</v>
          </cell>
        </row>
        <row r="4776">
          <cell r="A4776" t="str">
            <v>93417047E</v>
          </cell>
          <cell r="B4776" t="str">
            <v>YES</v>
          </cell>
          <cell r="C4776" t="str">
            <v>Yes</v>
          </cell>
        </row>
        <row r="4777">
          <cell r="A4777" t="str">
            <v>93417502F</v>
          </cell>
          <cell r="B4777" t="str">
            <v>YES</v>
          </cell>
          <cell r="C4777" t="str">
            <v>Yes</v>
          </cell>
        </row>
        <row r="4778">
          <cell r="A4778" t="str">
            <v>93419946E</v>
          </cell>
          <cell r="B4778" t="str">
            <v>YES</v>
          </cell>
          <cell r="C4778" t="str">
            <v>NIT</v>
          </cell>
        </row>
        <row r="4779">
          <cell r="A4779" t="str">
            <v>93421060F</v>
          </cell>
          <cell r="B4779" t="str">
            <v>YES</v>
          </cell>
          <cell r="C4779" t="str">
            <v>Yes</v>
          </cell>
        </row>
        <row r="4780">
          <cell r="A4780" t="str">
            <v>93421422E</v>
          </cell>
          <cell r="B4780" t="str">
            <v>YES</v>
          </cell>
          <cell r="C4780" t="str">
            <v>Yes</v>
          </cell>
        </row>
        <row r="4781">
          <cell r="A4781" t="str">
            <v>93423261F</v>
          </cell>
          <cell r="B4781" t="str">
            <v>YES</v>
          </cell>
          <cell r="C4781" t="str">
            <v>Yes</v>
          </cell>
        </row>
        <row r="4782">
          <cell r="A4782" t="str">
            <v>93423938E</v>
          </cell>
          <cell r="B4782" t="str">
            <v>YES</v>
          </cell>
          <cell r="C4782" t="str">
            <v>Yes</v>
          </cell>
        </row>
        <row r="4783">
          <cell r="A4783" t="str">
            <v>93424368E</v>
          </cell>
          <cell r="B4783" t="str">
            <v>YES</v>
          </cell>
          <cell r="C4783" t="str">
            <v>Yes</v>
          </cell>
        </row>
        <row r="4784">
          <cell r="A4784" t="str">
            <v>93424480F</v>
          </cell>
          <cell r="B4784" t="str">
            <v>YES</v>
          </cell>
          <cell r="C4784" t="str">
            <v>Yes</v>
          </cell>
        </row>
        <row r="4785">
          <cell r="A4785" t="str">
            <v>93426343E</v>
          </cell>
          <cell r="B4785" t="str">
            <v>YES</v>
          </cell>
          <cell r="C4785" t="str">
            <v>Yes</v>
          </cell>
        </row>
        <row r="4786">
          <cell r="A4786" t="str">
            <v>93426357E</v>
          </cell>
          <cell r="B4786" t="str">
            <v>YES</v>
          </cell>
          <cell r="C4786" t="str">
            <v>Yes</v>
          </cell>
        </row>
        <row r="4787">
          <cell r="A4787" t="str">
            <v>93428534E</v>
          </cell>
          <cell r="B4787" t="str">
            <v>YES</v>
          </cell>
          <cell r="C4787" t="str">
            <v>Yes</v>
          </cell>
        </row>
        <row r="4788">
          <cell r="A4788" t="str">
            <v>93428646E</v>
          </cell>
          <cell r="B4788" t="str">
            <v>YES</v>
          </cell>
          <cell r="C4788" t="str">
            <v>Yes</v>
          </cell>
        </row>
        <row r="4789">
          <cell r="A4789" t="str">
            <v>93428734A</v>
          </cell>
          <cell r="B4789" t="str">
            <v>YES</v>
          </cell>
          <cell r="C4789" t="str">
            <v>Yes</v>
          </cell>
        </row>
        <row r="4790">
          <cell r="A4790" t="str">
            <v>93429032F</v>
          </cell>
          <cell r="B4790" t="str">
            <v>YES</v>
          </cell>
          <cell r="C4790" t="str">
            <v>Yes</v>
          </cell>
        </row>
        <row r="4791">
          <cell r="A4791" t="str">
            <v>93429883E</v>
          </cell>
          <cell r="B4791" t="str">
            <v>YES</v>
          </cell>
          <cell r="C4791" t="str">
            <v>Yes</v>
          </cell>
        </row>
        <row r="4792">
          <cell r="A4792" t="str">
            <v>93430386F</v>
          </cell>
          <cell r="B4792" t="str">
            <v>YES</v>
          </cell>
          <cell r="C4792" t="str">
            <v>Yes</v>
          </cell>
        </row>
        <row r="4793">
          <cell r="A4793" t="str">
            <v>93431088F</v>
          </cell>
          <cell r="B4793" t="str">
            <v>YES</v>
          </cell>
          <cell r="C4793" t="str">
            <v>Yes</v>
          </cell>
        </row>
        <row r="4794">
          <cell r="A4794" t="str">
            <v>93431463F</v>
          </cell>
          <cell r="B4794" t="str">
            <v>YES</v>
          </cell>
          <cell r="C4794" t="str">
            <v>Yes</v>
          </cell>
        </row>
        <row r="4795">
          <cell r="A4795" t="str">
            <v>93431499D</v>
          </cell>
          <cell r="B4795" t="str">
            <v>YES</v>
          </cell>
          <cell r="C4795" t="str">
            <v>Yes</v>
          </cell>
        </row>
        <row r="4796">
          <cell r="A4796" t="str">
            <v>93432529E</v>
          </cell>
          <cell r="B4796" t="str">
            <v>YES</v>
          </cell>
          <cell r="C4796" t="str">
            <v>Yes</v>
          </cell>
        </row>
        <row r="4797">
          <cell r="A4797" t="str">
            <v>93432748E</v>
          </cell>
          <cell r="B4797" t="str">
            <v>YES</v>
          </cell>
          <cell r="C4797" t="str">
            <v>Yes</v>
          </cell>
        </row>
        <row r="4798">
          <cell r="A4798" t="str">
            <v>93433550F</v>
          </cell>
          <cell r="B4798" t="str">
            <v>YES</v>
          </cell>
          <cell r="C4798" t="str">
            <v>Yes</v>
          </cell>
        </row>
        <row r="4799">
          <cell r="A4799" t="str">
            <v>93433779E</v>
          </cell>
          <cell r="B4799" t="str">
            <v>YES</v>
          </cell>
          <cell r="C4799" t="str">
            <v>Yes</v>
          </cell>
        </row>
        <row r="4800">
          <cell r="A4800" t="str">
            <v>93434712F</v>
          </cell>
          <cell r="B4800" t="str">
            <v>YES</v>
          </cell>
          <cell r="C4800" t="str">
            <v>Yes</v>
          </cell>
        </row>
        <row r="4801">
          <cell r="A4801" t="str">
            <v>93435273E</v>
          </cell>
          <cell r="B4801" t="str">
            <v>YES</v>
          </cell>
          <cell r="C4801" t="str">
            <v>Yes</v>
          </cell>
        </row>
        <row r="4802">
          <cell r="A4802" t="str">
            <v>93436563F</v>
          </cell>
          <cell r="B4802" t="str">
            <v>YES</v>
          </cell>
          <cell r="C4802" t="str">
            <v>Yes</v>
          </cell>
        </row>
        <row r="4803">
          <cell r="A4803" t="str">
            <v>93438641D</v>
          </cell>
          <cell r="B4803" t="str">
            <v>YES</v>
          </cell>
          <cell r="C4803" t="str">
            <v>Yes</v>
          </cell>
        </row>
        <row r="4804">
          <cell r="A4804" t="str">
            <v>93438698E</v>
          </cell>
          <cell r="B4804" t="str">
            <v>YES</v>
          </cell>
          <cell r="C4804" t="str">
            <v>Yes</v>
          </cell>
        </row>
        <row r="4805">
          <cell r="A4805" t="str">
            <v>93440776E</v>
          </cell>
          <cell r="B4805" t="str">
            <v>YES</v>
          </cell>
          <cell r="C4805" t="str">
            <v>Yes</v>
          </cell>
        </row>
        <row r="4806">
          <cell r="A4806" t="str">
            <v>93440886E</v>
          </cell>
          <cell r="B4806" t="str">
            <v>YES</v>
          </cell>
          <cell r="C4806" t="str">
            <v>NIT</v>
          </cell>
        </row>
        <row r="4807">
          <cell r="A4807" t="str">
            <v>93440967F</v>
          </cell>
          <cell r="B4807" t="str">
            <v>YES</v>
          </cell>
          <cell r="C4807" t="str">
            <v>NIT</v>
          </cell>
        </row>
        <row r="4808">
          <cell r="A4808" t="str">
            <v>93441058D</v>
          </cell>
          <cell r="B4808" t="str">
            <v>YES</v>
          </cell>
          <cell r="C4808" t="str">
            <v>Yes</v>
          </cell>
        </row>
        <row r="4809">
          <cell r="A4809" t="str">
            <v>93443039E</v>
          </cell>
          <cell r="B4809" t="str">
            <v>YES</v>
          </cell>
          <cell r="C4809" t="str">
            <v>Yes</v>
          </cell>
        </row>
        <row r="4810">
          <cell r="A4810" t="str">
            <v>93443141F</v>
          </cell>
          <cell r="B4810" t="str">
            <v>YES</v>
          </cell>
          <cell r="C4810" t="str">
            <v>Yes</v>
          </cell>
        </row>
        <row r="4811">
          <cell r="A4811" t="str">
            <v>93443171D</v>
          </cell>
          <cell r="B4811" t="str">
            <v>YES</v>
          </cell>
          <cell r="C4811" t="str">
            <v>Yes</v>
          </cell>
        </row>
        <row r="4812">
          <cell r="A4812" t="str">
            <v>93444177E</v>
          </cell>
          <cell r="B4812" t="str">
            <v>YES</v>
          </cell>
          <cell r="C4812" t="str">
            <v>Yes</v>
          </cell>
        </row>
        <row r="4813">
          <cell r="A4813" t="str">
            <v>93445457E</v>
          </cell>
          <cell r="B4813" t="str">
            <v>YES</v>
          </cell>
          <cell r="C4813" t="str">
            <v>Yes</v>
          </cell>
        </row>
        <row r="4814">
          <cell r="A4814" t="str">
            <v>93446688D</v>
          </cell>
          <cell r="B4814" t="str">
            <v>YES</v>
          </cell>
          <cell r="C4814" t="str">
            <v>Yes</v>
          </cell>
        </row>
        <row r="4815">
          <cell r="A4815" t="str">
            <v>93450350F</v>
          </cell>
          <cell r="B4815" t="str">
            <v>YES</v>
          </cell>
          <cell r="C4815" t="str">
            <v>Yes</v>
          </cell>
        </row>
        <row r="4816">
          <cell r="A4816" t="str">
            <v>93451494F</v>
          </cell>
          <cell r="B4816" t="str">
            <v>YES</v>
          </cell>
          <cell r="C4816" t="str">
            <v>Yes</v>
          </cell>
        </row>
        <row r="4817">
          <cell r="A4817" t="str">
            <v>93453361E</v>
          </cell>
          <cell r="B4817" t="str">
            <v>YES</v>
          </cell>
          <cell r="C4817" t="str">
            <v>Yes</v>
          </cell>
        </row>
        <row r="4818">
          <cell r="A4818" t="str">
            <v>93453465F</v>
          </cell>
          <cell r="B4818" t="str">
            <v>YES</v>
          </cell>
          <cell r="C4818" t="str">
            <v>Yes</v>
          </cell>
        </row>
        <row r="4819">
          <cell r="A4819" t="str">
            <v>93453556E</v>
          </cell>
          <cell r="B4819" t="str">
            <v>YES</v>
          </cell>
          <cell r="C4819" t="str">
            <v>NIT</v>
          </cell>
        </row>
        <row r="4820">
          <cell r="A4820" t="str">
            <v>93455542F</v>
          </cell>
          <cell r="B4820" t="str">
            <v>YES</v>
          </cell>
          <cell r="C4820" t="str">
            <v>Yes</v>
          </cell>
        </row>
        <row r="4821">
          <cell r="A4821" t="str">
            <v>93456049D</v>
          </cell>
          <cell r="B4821" t="str">
            <v>YES</v>
          </cell>
          <cell r="C4821" t="str">
            <v>Yes</v>
          </cell>
        </row>
        <row r="4822">
          <cell r="A4822" t="str">
            <v>93456151F</v>
          </cell>
          <cell r="B4822" t="str">
            <v>YES</v>
          </cell>
          <cell r="C4822" t="str">
            <v>Yes</v>
          </cell>
        </row>
        <row r="4823">
          <cell r="A4823" t="str">
            <v>93456257F</v>
          </cell>
          <cell r="B4823" t="str">
            <v>YES</v>
          </cell>
          <cell r="C4823" t="str">
            <v>Yes</v>
          </cell>
        </row>
        <row r="4824">
          <cell r="A4824" t="str">
            <v>93456403F</v>
          </cell>
          <cell r="B4824" t="str">
            <v>YES</v>
          </cell>
          <cell r="C4824" t="str">
            <v>Yes</v>
          </cell>
        </row>
        <row r="4825">
          <cell r="A4825" t="str">
            <v>93456621E</v>
          </cell>
          <cell r="B4825" t="str">
            <v>YES</v>
          </cell>
          <cell r="C4825" t="str">
            <v>Yes</v>
          </cell>
        </row>
        <row r="4826">
          <cell r="A4826" t="str">
            <v>93457236F</v>
          </cell>
          <cell r="B4826" t="str">
            <v>YES</v>
          </cell>
          <cell r="C4826" t="str">
            <v>Yes</v>
          </cell>
        </row>
        <row r="4827">
          <cell r="A4827" t="str">
            <v>93457464E</v>
          </cell>
          <cell r="B4827" t="str">
            <v>YES</v>
          </cell>
          <cell r="C4827" t="str">
            <v>Yes</v>
          </cell>
        </row>
        <row r="4828">
          <cell r="A4828" t="str">
            <v>93457531F</v>
          </cell>
          <cell r="B4828" t="str">
            <v>YES</v>
          </cell>
          <cell r="C4828" t="str">
            <v>Yes</v>
          </cell>
        </row>
        <row r="4829">
          <cell r="A4829" t="str">
            <v>93457608F</v>
          </cell>
          <cell r="B4829" t="str">
            <v>YES</v>
          </cell>
          <cell r="C4829" t="str">
            <v>NIT</v>
          </cell>
        </row>
        <row r="4830">
          <cell r="A4830" t="str">
            <v>93457786D</v>
          </cell>
          <cell r="B4830" t="str">
            <v>YES</v>
          </cell>
          <cell r="C4830" t="str">
            <v>Yes</v>
          </cell>
        </row>
        <row r="4831">
          <cell r="A4831" t="str">
            <v>93458210F</v>
          </cell>
          <cell r="B4831" t="str">
            <v>YES</v>
          </cell>
          <cell r="C4831" t="str">
            <v>Yes</v>
          </cell>
        </row>
        <row r="4832">
          <cell r="A4832" t="str">
            <v>93458298D</v>
          </cell>
          <cell r="B4832" t="str">
            <v>YES</v>
          </cell>
          <cell r="C4832" t="str">
            <v>Yes</v>
          </cell>
        </row>
        <row r="4833">
          <cell r="A4833" t="str">
            <v>93458726E</v>
          </cell>
          <cell r="B4833" t="str">
            <v>YES</v>
          </cell>
          <cell r="C4833" t="str">
            <v>Yes</v>
          </cell>
        </row>
        <row r="4834">
          <cell r="A4834" t="str">
            <v>93458897E</v>
          </cell>
          <cell r="B4834" t="str">
            <v>YES</v>
          </cell>
          <cell r="C4834" t="str">
            <v>Yes</v>
          </cell>
        </row>
        <row r="4835">
          <cell r="A4835" t="str">
            <v>93458966E</v>
          </cell>
          <cell r="B4835" t="str">
            <v>YES</v>
          </cell>
          <cell r="C4835" t="str">
            <v>Yes</v>
          </cell>
        </row>
        <row r="4836">
          <cell r="A4836" t="str">
            <v>93459303E</v>
          </cell>
          <cell r="B4836" t="str">
            <v>YES</v>
          </cell>
          <cell r="C4836" t="str">
            <v>NIT</v>
          </cell>
        </row>
        <row r="4837">
          <cell r="A4837" t="str">
            <v>93460467E</v>
          </cell>
          <cell r="B4837" t="str">
            <v>YES</v>
          </cell>
          <cell r="C4837" t="str">
            <v>Yes</v>
          </cell>
        </row>
        <row r="4838">
          <cell r="A4838" t="str">
            <v>93461447E</v>
          </cell>
          <cell r="B4838" t="str">
            <v>YES</v>
          </cell>
          <cell r="C4838" t="str">
            <v>Yes</v>
          </cell>
        </row>
        <row r="4839">
          <cell r="A4839" t="str">
            <v>93461894E</v>
          </cell>
          <cell r="B4839" t="str">
            <v>YES</v>
          </cell>
          <cell r="C4839" t="str">
            <v>Yes</v>
          </cell>
        </row>
        <row r="4840">
          <cell r="A4840" t="str">
            <v>93462003F</v>
          </cell>
          <cell r="B4840" t="str">
            <v>YES</v>
          </cell>
          <cell r="C4840" t="str">
            <v>Yes</v>
          </cell>
        </row>
        <row r="4841">
          <cell r="A4841" t="str">
            <v>93462173F</v>
          </cell>
          <cell r="B4841" t="str">
            <v>YES</v>
          </cell>
          <cell r="C4841" t="str">
            <v>Yes</v>
          </cell>
        </row>
        <row r="4842">
          <cell r="A4842" t="str">
            <v>93463044F</v>
          </cell>
          <cell r="B4842" t="str">
            <v>YES</v>
          </cell>
          <cell r="C4842" t="str">
            <v>Yes</v>
          </cell>
        </row>
        <row r="4843">
          <cell r="A4843" t="str">
            <v>93463213F</v>
          </cell>
          <cell r="B4843" t="str">
            <v>YES</v>
          </cell>
          <cell r="C4843" t="str">
            <v>NIT</v>
          </cell>
        </row>
        <row r="4844">
          <cell r="A4844" t="str">
            <v>93463432F</v>
          </cell>
          <cell r="B4844" t="str">
            <v>YES</v>
          </cell>
          <cell r="C4844" t="str">
            <v>Yes</v>
          </cell>
        </row>
        <row r="4845">
          <cell r="A4845" t="str">
            <v>93464095E</v>
          </cell>
          <cell r="B4845" t="str">
            <v>YES</v>
          </cell>
          <cell r="C4845" t="str">
            <v>Yes</v>
          </cell>
        </row>
        <row r="4846">
          <cell r="A4846" t="str">
            <v>93464763E</v>
          </cell>
          <cell r="B4846" t="str">
            <v>YES</v>
          </cell>
          <cell r="C4846" t="str">
            <v>Yes</v>
          </cell>
        </row>
        <row r="4847">
          <cell r="A4847" t="str">
            <v>93465219F</v>
          </cell>
          <cell r="B4847" t="str">
            <v>YES</v>
          </cell>
          <cell r="C4847" t="str">
            <v>Yes</v>
          </cell>
        </row>
        <row r="4848">
          <cell r="A4848" t="str">
            <v>93466228E</v>
          </cell>
          <cell r="B4848" t="str">
            <v>YES</v>
          </cell>
          <cell r="C4848" t="str">
            <v>Yes</v>
          </cell>
        </row>
        <row r="4849">
          <cell r="A4849" t="str">
            <v>93466939E</v>
          </cell>
          <cell r="B4849" t="str">
            <v>YES</v>
          </cell>
          <cell r="C4849" t="str">
            <v>Yes</v>
          </cell>
        </row>
        <row r="4850">
          <cell r="A4850" t="str">
            <v>93467353E</v>
          </cell>
          <cell r="B4850" t="str">
            <v>YES</v>
          </cell>
          <cell r="C4850" t="str">
            <v>Yes</v>
          </cell>
        </row>
        <row r="4851">
          <cell r="A4851" t="str">
            <v>93467579E</v>
          </cell>
          <cell r="B4851" t="str">
            <v>YES</v>
          </cell>
          <cell r="C4851" t="str">
            <v>NIT</v>
          </cell>
        </row>
        <row r="4852">
          <cell r="A4852" t="str">
            <v>93468568D</v>
          </cell>
          <cell r="B4852" t="str">
            <v>YES</v>
          </cell>
          <cell r="C4852" t="str">
            <v>Yes</v>
          </cell>
        </row>
        <row r="4853">
          <cell r="A4853" t="str">
            <v>93469488E</v>
          </cell>
          <cell r="B4853" t="str">
            <v>YES</v>
          </cell>
          <cell r="C4853" t="str">
            <v>Yes</v>
          </cell>
        </row>
        <row r="4854">
          <cell r="A4854" t="str">
            <v>93470053E</v>
          </cell>
          <cell r="B4854" t="str">
            <v>YES</v>
          </cell>
          <cell r="C4854" t="str">
            <v>Yes</v>
          </cell>
        </row>
        <row r="4855">
          <cell r="A4855" t="str">
            <v>93471991F</v>
          </cell>
          <cell r="B4855" t="str">
            <v>YES</v>
          </cell>
          <cell r="C4855" t="str">
            <v>Yes</v>
          </cell>
        </row>
        <row r="4856">
          <cell r="A4856" t="str">
            <v>93471998D</v>
          </cell>
          <cell r="B4856" t="str">
            <v>YES</v>
          </cell>
          <cell r="C4856" t="str">
            <v>Yes</v>
          </cell>
        </row>
        <row r="4857">
          <cell r="A4857" t="str">
            <v>93473819F</v>
          </cell>
          <cell r="B4857" t="str">
            <v>YES</v>
          </cell>
          <cell r="C4857" t="str">
            <v>Yes</v>
          </cell>
        </row>
        <row r="4858">
          <cell r="A4858" t="str">
            <v>93473923F</v>
          </cell>
          <cell r="B4858" t="str">
            <v>YES</v>
          </cell>
          <cell r="C4858" t="str">
            <v>Yes</v>
          </cell>
        </row>
        <row r="4859">
          <cell r="A4859" t="str">
            <v>93473927E</v>
          </cell>
          <cell r="B4859" t="str">
            <v>YES</v>
          </cell>
          <cell r="C4859" t="str">
            <v>Yes</v>
          </cell>
        </row>
        <row r="4860">
          <cell r="A4860" t="str">
            <v>93474043F</v>
          </cell>
          <cell r="B4860" t="str">
            <v>YES</v>
          </cell>
          <cell r="C4860" t="str">
            <v>Yes</v>
          </cell>
        </row>
        <row r="4861">
          <cell r="A4861" t="str">
            <v>93476950F</v>
          </cell>
          <cell r="B4861" t="str">
            <v>YES</v>
          </cell>
          <cell r="C4861" t="str">
            <v>Yes</v>
          </cell>
        </row>
        <row r="4862">
          <cell r="A4862" t="str">
            <v>93477647E</v>
          </cell>
          <cell r="B4862" t="str">
            <v>YES</v>
          </cell>
          <cell r="C4862" t="str">
            <v>Yes</v>
          </cell>
        </row>
        <row r="4863">
          <cell r="A4863" t="str">
            <v>93478001F</v>
          </cell>
          <cell r="B4863" t="str">
            <v>YES</v>
          </cell>
          <cell r="C4863" t="str">
            <v>Yes</v>
          </cell>
        </row>
        <row r="4864">
          <cell r="A4864" t="str">
            <v>93478019E</v>
          </cell>
          <cell r="B4864" t="str">
            <v>YES</v>
          </cell>
          <cell r="C4864" t="str">
            <v>Yes</v>
          </cell>
        </row>
        <row r="4865">
          <cell r="A4865" t="str">
            <v>93479461E</v>
          </cell>
          <cell r="B4865" t="str">
            <v>YES</v>
          </cell>
          <cell r="C4865" t="str">
            <v>Yes</v>
          </cell>
        </row>
        <row r="4866">
          <cell r="A4866" t="str">
            <v>93479791F</v>
          </cell>
          <cell r="B4866" t="str">
            <v>YES</v>
          </cell>
          <cell r="C4866" t="str">
            <v>Yes</v>
          </cell>
        </row>
        <row r="4867">
          <cell r="A4867" t="str">
            <v>93479897E</v>
          </cell>
          <cell r="B4867" t="str">
            <v>YES</v>
          </cell>
          <cell r="C4867" t="str">
            <v>Yes</v>
          </cell>
        </row>
        <row r="4868">
          <cell r="A4868" t="str">
            <v>93480884E</v>
          </cell>
          <cell r="B4868" t="str">
            <v>YES</v>
          </cell>
          <cell r="C4868" t="str">
            <v>Yes</v>
          </cell>
        </row>
        <row r="4869">
          <cell r="A4869" t="str">
            <v>93482151F</v>
          </cell>
          <cell r="B4869" t="str">
            <v>YES</v>
          </cell>
          <cell r="C4869" t="str">
            <v>Yes</v>
          </cell>
        </row>
        <row r="4870">
          <cell r="A4870" t="str">
            <v>93482349E</v>
          </cell>
          <cell r="B4870" t="str">
            <v>YES</v>
          </cell>
          <cell r="C4870" t="str">
            <v>Yes</v>
          </cell>
        </row>
        <row r="4871">
          <cell r="A4871" t="str">
            <v>93482388E</v>
          </cell>
          <cell r="B4871" t="str">
            <v>YES</v>
          </cell>
          <cell r="C4871" t="str">
            <v>Yes</v>
          </cell>
        </row>
        <row r="4872">
          <cell r="A4872" t="str">
            <v>93483789E</v>
          </cell>
          <cell r="B4872" t="str">
            <v>YES</v>
          </cell>
          <cell r="C4872" t="str">
            <v>Yes</v>
          </cell>
        </row>
        <row r="4873">
          <cell r="A4873" t="str">
            <v>93484241F</v>
          </cell>
          <cell r="B4873" t="str">
            <v>YES</v>
          </cell>
          <cell r="C4873" t="str">
            <v>Yes</v>
          </cell>
        </row>
        <row r="4874">
          <cell r="A4874" t="str">
            <v>93484298E</v>
          </cell>
          <cell r="B4874" t="str">
            <v>YES</v>
          </cell>
          <cell r="C4874" t="str">
            <v>Yes</v>
          </cell>
        </row>
        <row r="4875">
          <cell r="A4875" t="str">
            <v>93484302F</v>
          </cell>
          <cell r="B4875" t="str">
            <v>YES</v>
          </cell>
          <cell r="C4875" t="str">
            <v>NIT</v>
          </cell>
        </row>
        <row r="4876">
          <cell r="A4876" t="str">
            <v>93484669E</v>
          </cell>
          <cell r="B4876" t="str">
            <v>YES</v>
          </cell>
          <cell r="C4876" t="str">
            <v>Yes</v>
          </cell>
        </row>
        <row r="4877">
          <cell r="A4877" t="str">
            <v>93485520F</v>
          </cell>
          <cell r="B4877" t="str">
            <v>YES</v>
          </cell>
          <cell r="C4877" t="str">
            <v>Yes</v>
          </cell>
        </row>
        <row r="4878">
          <cell r="A4878" t="str">
            <v>93485787F</v>
          </cell>
          <cell r="B4878" t="str">
            <v>YES</v>
          </cell>
          <cell r="C4878" t="str">
            <v>Yes</v>
          </cell>
        </row>
        <row r="4879">
          <cell r="A4879" t="str">
            <v>93486721F</v>
          </cell>
          <cell r="B4879" t="str">
            <v>YES</v>
          </cell>
          <cell r="C4879" t="str">
            <v>Yes</v>
          </cell>
        </row>
        <row r="4880">
          <cell r="A4880" t="str">
            <v>93486871F</v>
          </cell>
          <cell r="B4880" t="str">
            <v>YES</v>
          </cell>
          <cell r="C4880" t="str">
            <v>Yes</v>
          </cell>
        </row>
        <row r="4881">
          <cell r="A4881" t="str">
            <v>93487883E</v>
          </cell>
          <cell r="B4881" t="str">
            <v>YES</v>
          </cell>
          <cell r="C4881" t="str">
            <v>Yes</v>
          </cell>
        </row>
        <row r="4882">
          <cell r="A4882" t="str">
            <v>93489312F</v>
          </cell>
          <cell r="B4882" t="str">
            <v>YES</v>
          </cell>
          <cell r="C4882" t="str">
            <v>Yes</v>
          </cell>
        </row>
        <row r="4883">
          <cell r="A4883" t="str">
            <v>93490770F</v>
          </cell>
          <cell r="B4883" t="str">
            <v>YES</v>
          </cell>
          <cell r="C4883" t="str">
            <v>Yes</v>
          </cell>
        </row>
        <row r="4884">
          <cell r="A4884" t="str">
            <v>93493544E</v>
          </cell>
          <cell r="B4884" t="str">
            <v>YES</v>
          </cell>
          <cell r="C4884" t="str">
            <v>Yes</v>
          </cell>
        </row>
        <row r="4885">
          <cell r="A4885" t="str">
            <v>93493811F</v>
          </cell>
          <cell r="B4885" t="str">
            <v>YES</v>
          </cell>
          <cell r="C4885" t="str">
            <v>Yes</v>
          </cell>
        </row>
        <row r="4886">
          <cell r="A4886" t="str">
            <v>93494279E</v>
          </cell>
          <cell r="B4886" t="str">
            <v>YES</v>
          </cell>
          <cell r="C4886" t="str">
            <v>Yes</v>
          </cell>
        </row>
        <row r="4887">
          <cell r="A4887" t="str">
            <v>93496243F</v>
          </cell>
          <cell r="B4887" t="str">
            <v>YES</v>
          </cell>
          <cell r="C4887" t="str">
            <v>Yes</v>
          </cell>
        </row>
        <row r="4888">
          <cell r="A4888" t="str">
            <v>93496362F</v>
          </cell>
          <cell r="B4888" t="str">
            <v>YES</v>
          </cell>
          <cell r="C4888" t="str">
            <v>Yes</v>
          </cell>
        </row>
        <row r="4889">
          <cell r="A4889" t="str">
            <v>93496514E</v>
          </cell>
          <cell r="B4889" t="str">
            <v>YES</v>
          </cell>
          <cell r="C4889" t="str">
            <v>Yes</v>
          </cell>
        </row>
        <row r="4890">
          <cell r="A4890" t="str">
            <v>93498262F</v>
          </cell>
          <cell r="B4890" t="str">
            <v>YES</v>
          </cell>
          <cell r="C4890" t="str">
            <v>Yes</v>
          </cell>
        </row>
        <row r="4891">
          <cell r="A4891" t="str">
            <v>93499511F</v>
          </cell>
          <cell r="B4891" t="str">
            <v>YES</v>
          </cell>
          <cell r="C4891" t="str">
            <v>Yes</v>
          </cell>
        </row>
        <row r="4892">
          <cell r="A4892" t="str">
            <v>93499962F</v>
          </cell>
          <cell r="B4892" t="str">
            <v>YES</v>
          </cell>
          <cell r="C4892" t="str">
            <v>Yes</v>
          </cell>
        </row>
        <row r="4893">
          <cell r="A4893" t="str">
            <v>93500322F</v>
          </cell>
          <cell r="B4893" t="str">
            <v>YES</v>
          </cell>
          <cell r="C4893" t="str">
            <v>Yes</v>
          </cell>
        </row>
        <row r="4894">
          <cell r="A4894" t="str">
            <v>93500790E</v>
          </cell>
          <cell r="B4894" t="str">
            <v>YES</v>
          </cell>
          <cell r="C4894" t="str">
            <v>Yes</v>
          </cell>
        </row>
        <row r="4895">
          <cell r="A4895" t="str">
            <v>93500840F</v>
          </cell>
          <cell r="B4895" t="str">
            <v>YES</v>
          </cell>
          <cell r="C4895" t="str">
            <v>Yes</v>
          </cell>
        </row>
        <row r="4896">
          <cell r="A4896" t="str">
            <v>93501618E</v>
          </cell>
          <cell r="B4896" t="str">
            <v>YES</v>
          </cell>
          <cell r="C4896" t="str">
            <v>Yes</v>
          </cell>
        </row>
        <row r="4897">
          <cell r="A4897" t="str">
            <v>93503514E</v>
          </cell>
          <cell r="B4897" t="str">
            <v>YES</v>
          </cell>
          <cell r="C4897" t="str">
            <v>NIT</v>
          </cell>
        </row>
        <row r="4898">
          <cell r="A4898" t="str">
            <v>93505078D</v>
          </cell>
          <cell r="B4898" t="str">
            <v>YES</v>
          </cell>
          <cell r="C4898" t="str">
            <v>Yes</v>
          </cell>
        </row>
        <row r="4899">
          <cell r="A4899" t="str">
            <v>93505136E</v>
          </cell>
          <cell r="B4899" t="str">
            <v>YES</v>
          </cell>
          <cell r="C4899" t="str">
            <v>Yes</v>
          </cell>
        </row>
        <row r="4900">
          <cell r="A4900" t="str">
            <v>93505296E</v>
          </cell>
          <cell r="B4900" t="str">
            <v>YES</v>
          </cell>
          <cell r="C4900" t="str">
            <v>Yes</v>
          </cell>
        </row>
        <row r="4901">
          <cell r="A4901" t="str">
            <v>93505319F</v>
          </cell>
          <cell r="B4901" t="str">
            <v>YES</v>
          </cell>
          <cell r="C4901" t="str">
            <v>Yes</v>
          </cell>
        </row>
        <row r="4902">
          <cell r="A4902" t="str">
            <v>93506107E</v>
          </cell>
          <cell r="B4902" t="str">
            <v>YES</v>
          </cell>
          <cell r="C4902" t="str">
            <v>Yes</v>
          </cell>
        </row>
        <row r="4903">
          <cell r="A4903" t="str">
            <v>93508408F</v>
          </cell>
          <cell r="B4903" t="str">
            <v>YES</v>
          </cell>
          <cell r="C4903" t="str">
            <v>Yes</v>
          </cell>
        </row>
        <row r="4904">
          <cell r="A4904" t="str">
            <v>93508939E</v>
          </cell>
          <cell r="B4904" t="str">
            <v>YES</v>
          </cell>
          <cell r="C4904" t="str">
            <v>Yes</v>
          </cell>
        </row>
        <row r="4905">
          <cell r="A4905" t="str">
            <v>93509021E</v>
          </cell>
          <cell r="B4905" t="str">
            <v>YES</v>
          </cell>
          <cell r="C4905" t="str">
            <v>Yes</v>
          </cell>
        </row>
        <row r="4906">
          <cell r="A4906" t="str">
            <v>93509535E</v>
          </cell>
          <cell r="B4906" t="str">
            <v>YES</v>
          </cell>
          <cell r="C4906" t="str">
            <v>Yes</v>
          </cell>
        </row>
        <row r="4907">
          <cell r="A4907" t="str">
            <v>93510843F</v>
          </cell>
          <cell r="B4907" t="str">
            <v>YES</v>
          </cell>
          <cell r="C4907" t="str">
            <v>Yes</v>
          </cell>
        </row>
        <row r="4908">
          <cell r="A4908" t="str">
            <v>93511020F</v>
          </cell>
          <cell r="B4908" t="str">
            <v>YES</v>
          </cell>
          <cell r="C4908" t="str">
            <v>Yes</v>
          </cell>
        </row>
        <row r="4909">
          <cell r="A4909" t="str">
            <v>93511670F</v>
          </cell>
          <cell r="B4909" t="str">
            <v>YES</v>
          </cell>
          <cell r="C4909" t="str">
            <v>Yes</v>
          </cell>
        </row>
        <row r="4910">
          <cell r="A4910" t="str">
            <v>93512690F</v>
          </cell>
          <cell r="B4910" t="str">
            <v>YES</v>
          </cell>
          <cell r="C4910" t="str">
            <v>Yes</v>
          </cell>
        </row>
        <row r="4911">
          <cell r="A4911" t="str">
            <v>93512969F</v>
          </cell>
          <cell r="B4911" t="str">
            <v>YES</v>
          </cell>
          <cell r="C4911" t="str">
            <v>Yes</v>
          </cell>
        </row>
        <row r="4912">
          <cell r="A4912" t="str">
            <v>93512974E</v>
          </cell>
          <cell r="B4912" t="str">
            <v>YES</v>
          </cell>
          <cell r="C4912" t="str">
            <v>Yes</v>
          </cell>
        </row>
        <row r="4913">
          <cell r="A4913" t="str">
            <v>93514269E</v>
          </cell>
          <cell r="B4913" t="str">
            <v>YES</v>
          </cell>
          <cell r="C4913" t="str">
            <v>Yes</v>
          </cell>
        </row>
        <row r="4914">
          <cell r="A4914" t="str">
            <v>93516090E</v>
          </cell>
          <cell r="B4914" t="str">
            <v>YES</v>
          </cell>
          <cell r="C4914" t="str">
            <v>Yes</v>
          </cell>
        </row>
        <row r="4915">
          <cell r="A4915" t="str">
            <v>93516638D</v>
          </cell>
          <cell r="B4915" t="str">
            <v>YES</v>
          </cell>
          <cell r="C4915" t="str">
            <v>Yes</v>
          </cell>
        </row>
        <row r="4916">
          <cell r="A4916" t="str">
            <v>93516680F</v>
          </cell>
          <cell r="B4916" t="str">
            <v>YES</v>
          </cell>
          <cell r="C4916" t="str">
            <v>Yes</v>
          </cell>
        </row>
        <row r="4917">
          <cell r="A4917" t="str">
            <v>93517603F</v>
          </cell>
          <cell r="B4917" t="str">
            <v>YES</v>
          </cell>
          <cell r="C4917" t="str">
            <v>Yes</v>
          </cell>
        </row>
        <row r="4918">
          <cell r="A4918" t="str">
            <v>93517945D</v>
          </cell>
          <cell r="B4918" t="str">
            <v>YES</v>
          </cell>
          <cell r="C4918" t="str">
            <v>Yes</v>
          </cell>
        </row>
        <row r="4919">
          <cell r="A4919" t="str">
            <v>93518321F</v>
          </cell>
          <cell r="B4919" t="str">
            <v>YES</v>
          </cell>
          <cell r="C4919" t="str">
            <v>Yes</v>
          </cell>
        </row>
        <row r="4920">
          <cell r="A4920" t="str">
            <v>93519102F</v>
          </cell>
          <cell r="B4920" t="str">
            <v>YES</v>
          </cell>
          <cell r="C4920" t="str">
            <v>Yes</v>
          </cell>
        </row>
        <row r="4921">
          <cell r="A4921" t="str">
            <v>93519538E</v>
          </cell>
          <cell r="B4921" t="str">
            <v>YES</v>
          </cell>
          <cell r="C4921" t="str">
            <v>Yes</v>
          </cell>
        </row>
        <row r="4922">
          <cell r="A4922" t="str">
            <v>93519697F</v>
          </cell>
          <cell r="B4922" t="str">
            <v>YES</v>
          </cell>
          <cell r="C4922" t="str">
            <v>Yes</v>
          </cell>
        </row>
        <row r="4923">
          <cell r="A4923" t="str">
            <v>93520685F</v>
          </cell>
          <cell r="B4923" t="str">
            <v>YES</v>
          </cell>
          <cell r="C4923" t="str">
            <v>Yes</v>
          </cell>
        </row>
        <row r="4924">
          <cell r="A4924" t="str">
            <v>93520749E</v>
          </cell>
          <cell r="B4924" t="str">
            <v>YES</v>
          </cell>
          <cell r="C4924" t="str">
            <v>Yes</v>
          </cell>
        </row>
        <row r="4925">
          <cell r="A4925" t="str">
            <v>93521267F</v>
          </cell>
          <cell r="B4925" t="str">
            <v>YES</v>
          </cell>
          <cell r="C4925" t="str">
            <v>Yes</v>
          </cell>
        </row>
        <row r="4926">
          <cell r="A4926" t="str">
            <v>93524410F</v>
          </cell>
          <cell r="B4926" t="str">
            <v>YES</v>
          </cell>
          <cell r="C4926" t="str">
            <v>Yes</v>
          </cell>
        </row>
        <row r="4927">
          <cell r="A4927" t="str">
            <v>93524690F</v>
          </cell>
          <cell r="B4927" t="str">
            <v>YES</v>
          </cell>
          <cell r="C4927" t="str">
            <v>Yes</v>
          </cell>
        </row>
        <row r="4928">
          <cell r="A4928" t="str">
            <v>93526288E</v>
          </cell>
          <cell r="B4928" t="str">
            <v>YES</v>
          </cell>
          <cell r="C4928" t="str">
            <v>Yes</v>
          </cell>
        </row>
        <row r="4929">
          <cell r="A4929" t="str">
            <v>93526702F</v>
          </cell>
          <cell r="B4929" t="str">
            <v>YES</v>
          </cell>
          <cell r="C4929" t="str">
            <v>Yes</v>
          </cell>
        </row>
        <row r="4930">
          <cell r="A4930" t="str">
            <v>93526976E</v>
          </cell>
          <cell r="B4930" t="str">
            <v>YES</v>
          </cell>
          <cell r="C4930" t="str">
            <v>Yes</v>
          </cell>
        </row>
        <row r="4931">
          <cell r="A4931" t="str">
            <v>93527041E</v>
          </cell>
          <cell r="B4931" t="str">
            <v>YES</v>
          </cell>
          <cell r="C4931" t="str">
            <v>Yes</v>
          </cell>
        </row>
        <row r="4932">
          <cell r="A4932" t="str">
            <v>93527363F</v>
          </cell>
          <cell r="B4932" t="str">
            <v>YES</v>
          </cell>
          <cell r="C4932" t="str">
            <v>Yes</v>
          </cell>
        </row>
        <row r="4933">
          <cell r="A4933" t="str">
            <v>93527782F</v>
          </cell>
          <cell r="B4933" t="str">
            <v>YES</v>
          </cell>
          <cell r="C4933" t="str">
            <v>Yes</v>
          </cell>
        </row>
        <row r="4934">
          <cell r="A4934" t="str">
            <v>93528139D</v>
          </cell>
          <cell r="B4934" t="str">
            <v>YES</v>
          </cell>
          <cell r="C4934" t="str">
            <v>Yes</v>
          </cell>
        </row>
        <row r="4935">
          <cell r="A4935" t="str">
            <v>93528681F</v>
          </cell>
          <cell r="B4935" t="str">
            <v>YES</v>
          </cell>
          <cell r="C4935" t="str">
            <v>Yes</v>
          </cell>
        </row>
        <row r="4936">
          <cell r="A4936" t="str">
            <v>93528898F</v>
          </cell>
          <cell r="B4936" t="str">
            <v>YES</v>
          </cell>
          <cell r="C4936" t="str">
            <v>Yes</v>
          </cell>
        </row>
        <row r="4937">
          <cell r="A4937" t="str">
            <v>93530594E</v>
          </cell>
          <cell r="B4937" t="str">
            <v>YES</v>
          </cell>
          <cell r="C4937" t="str">
            <v>Yes</v>
          </cell>
        </row>
        <row r="4938">
          <cell r="A4938" t="str">
            <v>93533104F</v>
          </cell>
          <cell r="B4938" t="str">
            <v>YES</v>
          </cell>
          <cell r="C4938" t="str">
            <v>Yes</v>
          </cell>
        </row>
        <row r="4939">
          <cell r="A4939" t="str">
            <v>93534189E</v>
          </cell>
          <cell r="B4939" t="str">
            <v>YES</v>
          </cell>
          <cell r="C4939" t="str">
            <v>Yes</v>
          </cell>
        </row>
        <row r="4940">
          <cell r="A4940" t="str">
            <v>93534239E</v>
          </cell>
          <cell r="B4940" t="str">
            <v>YES</v>
          </cell>
          <cell r="C4940" t="str">
            <v>Yes</v>
          </cell>
        </row>
        <row r="4941">
          <cell r="A4941" t="str">
            <v>93534493F</v>
          </cell>
          <cell r="B4941" t="str">
            <v>YES</v>
          </cell>
          <cell r="C4941" t="str">
            <v>Yes</v>
          </cell>
        </row>
        <row r="4942">
          <cell r="A4942" t="str">
            <v>93534589D</v>
          </cell>
          <cell r="B4942" t="str">
            <v>YES</v>
          </cell>
          <cell r="C4942" t="str">
            <v>Yes</v>
          </cell>
        </row>
        <row r="4943">
          <cell r="A4943" t="str">
            <v>93535278E</v>
          </cell>
          <cell r="B4943" t="str">
            <v>YES</v>
          </cell>
          <cell r="C4943" t="str">
            <v>Yes</v>
          </cell>
        </row>
        <row r="4944">
          <cell r="A4944" t="str">
            <v>93535985D</v>
          </cell>
          <cell r="B4944" t="str">
            <v>YES</v>
          </cell>
          <cell r="C4944" t="str">
            <v>Yes</v>
          </cell>
        </row>
        <row r="4945">
          <cell r="A4945" t="str">
            <v>93536486D</v>
          </cell>
          <cell r="B4945" t="str">
            <v>YES</v>
          </cell>
          <cell r="C4945" t="str">
            <v>Yes</v>
          </cell>
        </row>
        <row r="4946">
          <cell r="A4946" t="str">
            <v>93537777E</v>
          </cell>
          <cell r="B4946" t="str">
            <v>YES</v>
          </cell>
          <cell r="C4946" t="str">
            <v>NIT</v>
          </cell>
        </row>
        <row r="4947">
          <cell r="A4947" t="str">
            <v>93538658E</v>
          </cell>
          <cell r="B4947" t="str">
            <v>YES</v>
          </cell>
          <cell r="C4947" t="str">
            <v>Yes</v>
          </cell>
        </row>
        <row r="4948">
          <cell r="A4948" t="str">
            <v>93540676E</v>
          </cell>
          <cell r="B4948" t="str">
            <v>YES</v>
          </cell>
          <cell r="C4948" t="str">
            <v>Yes</v>
          </cell>
        </row>
        <row r="4949">
          <cell r="A4949" t="str">
            <v>93540895E</v>
          </cell>
          <cell r="B4949" t="str">
            <v>YES</v>
          </cell>
          <cell r="C4949" t="str">
            <v>Yes</v>
          </cell>
        </row>
        <row r="4950">
          <cell r="A4950" t="str">
            <v>93541373D</v>
          </cell>
          <cell r="B4950" t="str">
            <v>YES</v>
          </cell>
          <cell r="C4950" t="str">
            <v>Yes</v>
          </cell>
        </row>
        <row r="4951">
          <cell r="A4951" t="str">
            <v>93541445F</v>
          </cell>
          <cell r="B4951" t="str">
            <v>YES</v>
          </cell>
          <cell r="C4951" t="str">
            <v>Yes</v>
          </cell>
        </row>
        <row r="4952">
          <cell r="A4952" t="str">
            <v>93542403F</v>
          </cell>
          <cell r="B4952" t="str">
            <v>YES</v>
          </cell>
          <cell r="C4952" t="str">
            <v>Yes</v>
          </cell>
        </row>
        <row r="4953">
          <cell r="A4953" t="str">
            <v>93543410F</v>
          </cell>
          <cell r="B4953" t="str">
            <v>YES</v>
          </cell>
          <cell r="C4953" t="str">
            <v>Yes</v>
          </cell>
        </row>
        <row r="4954">
          <cell r="A4954" t="str">
            <v>93543969E</v>
          </cell>
          <cell r="B4954" t="str">
            <v>YES</v>
          </cell>
          <cell r="C4954" t="str">
            <v>Yes</v>
          </cell>
        </row>
        <row r="4955">
          <cell r="A4955" t="str">
            <v>93544687E</v>
          </cell>
          <cell r="B4955" t="str">
            <v>YES</v>
          </cell>
          <cell r="C4955" t="str">
            <v>Yes</v>
          </cell>
        </row>
        <row r="4956">
          <cell r="A4956" t="str">
            <v>93544838E</v>
          </cell>
          <cell r="B4956" t="str">
            <v>YES</v>
          </cell>
          <cell r="C4956" t="str">
            <v>Yes</v>
          </cell>
        </row>
        <row r="4957">
          <cell r="A4957" t="str">
            <v>93545601F</v>
          </cell>
          <cell r="B4957" t="str">
            <v>YES</v>
          </cell>
          <cell r="C4957" t="str">
            <v>Yes</v>
          </cell>
        </row>
        <row r="4958">
          <cell r="A4958" t="str">
            <v>93545682F</v>
          </cell>
          <cell r="B4958" t="str">
            <v>YES</v>
          </cell>
          <cell r="C4958" t="str">
            <v>Yes</v>
          </cell>
        </row>
        <row r="4959">
          <cell r="A4959" t="str">
            <v>93546323F</v>
          </cell>
          <cell r="B4959" t="str">
            <v>YES</v>
          </cell>
          <cell r="C4959" t="str">
            <v>Yes</v>
          </cell>
        </row>
        <row r="4960">
          <cell r="A4960" t="str">
            <v>93547970F</v>
          </cell>
          <cell r="B4960" t="str">
            <v>YES</v>
          </cell>
          <cell r="C4960" t="str">
            <v>Yes</v>
          </cell>
        </row>
        <row r="4961">
          <cell r="A4961" t="str">
            <v>93549043F</v>
          </cell>
          <cell r="B4961" t="str">
            <v>YES</v>
          </cell>
          <cell r="C4961" t="str">
            <v>NIT</v>
          </cell>
        </row>
        <row r="4962">
          <cell r="A4962" t="str">
            <v>93549144F</v>
          </cell>
          <cell r="B4962" t="str">
            <v>YES</v>
          </cell>
          <cell r="C4962" t="str">
            <v>Yes</v>
          </cell>
        </row>
        <row r="4963">
          <cell r="A4963" t="str">
            <v>93549568E</v>
          </cell>
          <cell r="B4963" t="str">
            <v>YES</v>
          </cell>
          <cell r="C4963" t="str">
            <v>Yes</v>
          </cell>
        </row>
        <row r="4964">
          <cell r="A4964" t="str">
            <v>93550064E</v>
          </cell>
          <cell r="B4964" t="str">
            <v>YES</v>
          </cell>
          <cell r="C4964" t="str">
            <v>Yes</v>
          </cell>
        </row>
        <row r="4965">
          <cell r="A4965" t="str">
            <v>93550868E</v>
          </cell>
          <cell r="B4965" t="str">
            <v>YES</v>
          </cell>
          <cell r="C4965" t="str">
            <v>NIT</v>
          </cell>
        </row>
        <row r="4966">
          <cell r="A4966" t="str">
            <v>93554721F</v>
          </cell>
          <cell r="B4966" t="str">
            <v>YES</v>
          </cell>
          <cell r="C4966" t="str">
            <v>NIT</v>
          </cell>
        </row>
        <row r="4967">
          <cell r="A4967" t="str">
            <v>93555098E</v>
          </cell>
          <cell r="B4967" t="str">
            <v>YES</v>
          </cell>
          <cell r="C4967" t="str">
            <v>Yes</v>
          </cell>
        </row>
        <row r="4968">
          <cell r="A4968" t="str">
            <v>93555721F</v>
          </cell>
          <cell r="B4968" t="str">
            <v>YES</v>
          </cell>
          <cell r="C4968" t="str">
            <v>NIT</v>
          </cell>
        </row>
        <row r="4969">
          <cell r="A4969" t="str">
            <v>93555988E</v>
          </cell>
          <cell r="B4969" t="str">
            <v>YES</v>
          </cell>
          <cell r="C4969" t="str">
            <v>Yes</v>
          </cell>
        </row>
        <row r="4970">
          <cell r="A4970" t="str">
            <v>93558042E</v>
          </cell>
          <cell r="B4970" t="str">
            <v>YES</v>
          </cell>
          <cell r="C4970" t="str">
            <v>Yes</v>
          </cell>
        </row>
        <row r="4971">
          <cell r="A4971" t="str">
            <v>93558635D</v>
          </cell>
          <cell r="B4971" t="str">
            <v>YES</v>
          </cell>
          <cell r="C4971" t="str">
            <v>Yes</v>
          </cell>
        </row>
        <row r="4972">
          <cell r="A4972" t="str">
            <v>93559693F</v>
          </cell>
          <cell r="B4972" t="str">
            <v>YES</v>
          </cell>
          <cell r="C4972" t="str">
            <v>Yes</v>
          </cell>
        </row>
        <row r="4973">
          <cell r="A4973" t="str">
            <v>93560362D</v>
          </cell>
          <cell r="B4973" t="str">
            <v>YES</v>
          </cell>
          <cell r="C4973" t="str">
            <v>Yes</v>
          </cell>
        </row>
        <row r="4974">
          <cell r="A4974" t="str">
            <v>93560587E</v>
          </cell>
          <cell r="B4974" t="str">
            <v>YES</v>
          </cell>
          <cell r="C4974" t="str">
            <v>Yes</v>
          </cell>
        </row>
        <row r="4975">
          <cell r="A4975" t="str">
            <v>93560893E</v>
          </cell>
          <cell r="B4975" t="str">
            <v>YES</v>
          </cell>
          <cell r="C4975" t="str">
            <v>Yes</v>
          </cell>
        </row>
        <row r="4976">
          <cell r="A4976" t="str">
            <v>93561410F</v>
          </cell>
          <cell r="B4976" t="str">
            <v>YES</v>
          </cell>
          <cell r="C4976" t="str">
            <v>Yes</v>
          </cell>
        </row>
        <row r="4977">
          <cell r="A4977" t="str">
            <v>93564020F</v>
          </cell>
          <cell r="B4977" t="str">
            <v>YES</v>
          </cell>
          <cell r="C4977" t="str">
            <v>Yes</v>
          </cell>
        </row>
        <row r="4978">
          <cell r="A4978" t="str">
            <v>93564181F</v>
          </cell>
          <cell r="B4978" t="str">
            <v>YES</v>
          </cell>
          <cell r="C4978" t="str">
            <v>Yes</v>
          </cell>
        </row>
        <row r="4979">
          <cell r="A4979" t="str">
            <v>93564541F</v>
          </cell>
          <cell r="B4979" t="str">
            <v>YES</v>
          </cell>
          <cell r="C4979" t="str">
            <v>Yes</v>
          </cell>
        </row>
        <row r="4980">
          <cell r="A4980" t="str">
            <v>93565062F</v>
          </cell>
          <cell r="B4980" t="str">
            <v>YES</v>
          </cell>
          <cell r="C4980" t="str">
            <v>Yes</v>
          </cell>
        </row>
        <row r="4981">
          <cell r="A4981" t="str">
            <v>93566687E</v>
          </cell>
          <cell r="B4981" t="str">
            <v>YES</v>
          </cell>
          <cell r="C4981" t="str">
            <v>Yes</v>
          </cell>
        </row>
        <row r="4982">
          <cell r="A4982" t="str">
            <v>93566765E</v>
          </cell>
          <cell r="B4982" t="str">
            <v>YES</v>
          </cell>
          <cell r="C4982" t="str">
            <v>Yes</v>
          </cell>
        </row>
        <row r="4983">
          <cell r="A4983" t="str">
            <v>93566851F</v>
          </cell>
          <cell r="B4983" t="str">
            <v>YES</v>
          </cell>
          <cell r="C4983" t="str">
            <v>Yes</v>
          </cell>
        </row>
        <row r="4984">
          <cell r="A4984" t="str">
            <v>93567634E</v>
          </cell>
          <cell r="B4984" t="str">
            <v>YES</v>
          </cell>
          <cell r="C4984" t="str">
            <v>Yes</v>
          </cell>
        </row>
        <row r="4985">
          <cell r="A4985" t="str">
            <v>93567703F</v>
          </cell>
          <cell r="B4985" t="str">
            <v>YES</v>
          </cell>
          <cell r="C4985" t="str">
            <v>Yes</v>
          </cell>
        </row>
        <row r="4986">
          <cell r="A4986" t="str">
            <v>93567867E</v>
          </cell>
          <cell r="B4986" t="str">
            <v>YES</v>
          </cell>
          <cell r="C4986" t="str">
            <v>Yes</v>
          </cell>
        </row>
        <row r="4987">
          <cell r="A4987" t="str">
            <v>93567867E </v>
          </cell>
          <cell r="B4987" t="str">
            <v>YES</v>
          </cell>
          <cell r="C4987" t="str">
            <v>Yes</v>
          </cell>
        </row>
        <row r="4988">
          <cell r="A4988" t="str">
            <v>93569602E</v>
          </cell>
          <cell r="B4988" t="str">
            <v>YES</v>
          </cell>
          <cell r="C4988" t="str">
            <v>Yes</v>
          </cell>
        </row>
        <row r="4989">
          <cell r="A4989" t="str">
            <v>93570471F</v>
          </cell>
          <cell r="B4989" t="str">
            <v>YES</v>
          </cell>
          <cell r="C4989" t="str">
            <v>Yes</v>
          </cell>
        </row>
        <row r="4990">
          <cell r="A4990" t="str">
            <v>93570524F</v>
          </cell>
          <cell r="B4990" t="str">
            <v>YES</v>
          </cell>
          <cell r="C4990" t="str">
            <v>Yes</v>
          </cell>
        </row>
        <row r="4991">
          <cell r="A4991" t="str">
            <v>93570572D</v>
          </cell>
          <cell r="B4991" t="str">
            <v>YES</v>
          </cell>
          <cell r="C4991" t="str">
            <v>Yes</v>
          </cell>
        </row>
        <row r="4992">
          <cell r="A4992" t="str">
            <v>93572352E</v>
          </cell>
          <cell r="B4992" t="str">
            <v>YES</v>
          </cell>
          <cell r="C4992" t="str">
            <v>Yes</v>
          </cell>
        </row>
        <row r="4993">
          <cell r="A4993" t="str">
            <v>93573735E</v>
          </cell>
          <cell r="B4993" t="str">
            <v>YES</v>
          </cell>
          <cell r="C4993" t="str">
            <v>Yes</v>
          </cell>
        </row>
        <row r="4994">
          <cell r="A4994" t="str">
            <v>93575248E</v>
          </cell>
          <cell r="B4994" t="str">
            <v>YES</v>
          </cell>
          <cell r="C4994" t="str">
            <v>Yes</v>
          </cell>
        </row>
        <row r="4995">
          <cell r="A4995" t="str">
            <v>93575262F</v>
          </cell>
          <cell r="B4995" t="str">
            <v>YES</v>
          </cell>
          <cell r="C4995" t="str">
            <v>Yes</v>
          </cell>
        </row>
        <row r="4996">
          <cell r="A4996" t="str">
            <v>93575370F</v>
          </cell>
          <cell r="B4996" t="str">
            <v>YES</v>
          </cell>
          <cell r="C4996" t="str">
            <v>Yes</v>
          </cell>
        </row>
        <row r="4997">
          <cell r="A4997" t="str">
            <v>93576849E</v>
          </cell>
          <cell r="B4997" t="str">
            <v>YES</v>
          </cell>
          <cell r="C4997" t="str">
            <v>Yes</v>
          </cell>
        </row>
        <row r="4998">
          <cell r="A4998" t="str">
            <v>93578207E</v>
          </cell>
          <cell r="B4998" t="str">
            <v>YES</v>
          </cell>
          <cell r="C4998" t="str">
            <v>Yes</v>
          </cell>
        </row>
        <row r="4999">
          <cell r="A4999" t="str">
            <v>93578423E</v>
          </cell>
          <cell r="B4999" t="str">
            <v>YES</v>
          </cell>
          <cell r="C4999" t="str">
            <v>Yes</v>
          </cell>
        </row>
        <row r="5000">
          <cell r="A5000" t="str">
            <v>93579648E</v>
          </cell>
          <cell r="B5000" t="str">
            <v>YES</v>
          </cell>
          <cell r="C5000" t="str">
            <v>Yes</v>
          </cell>
        </row>
        <row r="5001">
          <cell r="A5001" t="str">
            <v>93580257E</v>
          </cell>
          <cell r="B5001" t="str">
            <v>YES</v>
          </cell>
          <cell r="C5001" t="str">
            <v>Yes</v>
          </cell>
        </row>
        <row r="5002">
          <cell r="A5002" t="str">
            <v>93581064F</v>
          </cell>
          <cell r="B5002" t="str">
            <v>YES</v>
          </cell>
          <cell r="C5002" t="str">
            <v>Yes</v>
          </cell>
        </row>
        <row r="5003">
          <cell r="A5003" t="str">
            <v>93581639E</v>
          </cell>
          <cell r="B5003" t="str">
            <v>YES</v>
          </cell>
          <cell r="C5003" t="str">
            <v>NIT</v>
          </cell>
        </row>
        <row r="5004">
          <cell r="A5004" t="str">
            <v>93581852E</v>
          </cell>
          <cell r="B5004" t="str">
            <v>YES</v>
          </cell>
          <cell r="C5004" t="str">
            <v>NIT</v>
          </cell>
        </row>
        <row r="5005">
          <cell r="A5005" t="str">
            <v>93582467D</v>
          </cell>
          <cell r="B5005" t="str">
            <v>YES</v>
          </cell>
          <cell r="C5005" t="str">
            <v>Yes</v>
          </cell>
        </row>
        <row r="5006">
          <cell r="A5006" t="str">
            <v>93582900F</v>
          </cell>
          <cell r="B5006" t="str">
            <v>YES</v>
          </cell>
          <cell r="C5006" t="str">
            <v>Yes</v>
          </cell>
        </row>
        <row r="5007">
          <cell r="A5007" t="str">
            <v>93583464E</v>
          </cell>
          <cell r="B5007" t="str">
            <v>YES</v>
          </cell>
          <cell r="C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  <cell r="C5008" t="str">
            <v>Yes</v>
          </cell>
        </row>
        <row r="5009">
          <cell r="A5009" t="str">
            <v>93583560F</v>
          </cell>
          <cell r="B5009" t="str">
            <v>YES</v>
          </cell>
          <cell r="C5009" t="str">
            <v>Yes</v>
          </cell>
        </row>
        <row r="5010">
          <cell r="A5010" t="str">
            <v>93583781F</v>
          </cell>
          <cell r="B5010" t="str">
            <v>YES</v>
          </cell>
          <cell r="C5010" t="str">
            <v>Yes</v>
          </cell>
        </row>
        <row r="5011">
          <cell r="A5011" t="str">
            <v>93584271F</v>
          </cell>
          <cell r="B5011" t="str">
            <v>YES</v>
          </cell>
          <cell r="C5011" t="str">
            <v>Yes</v>
          </cell>
        </row>
        <row r="5012">
          <cell r="A5012" t="str">
            <v>93584382F</v>
          </cell>
          <cell r="B5012" t="str">
            <v>YES</v>
          </cell>
          <cell r="C5012" t="str">
            <v>Yes</v>
          </cell>
        </row>
        <row r="5013">
          <cell r="A5013" t="str">
            <v>93584613F</v>
          </cell>
          <cell r="B5013" t="str">
            <v>YES</v>
          </cell>
          <cell r="C5013" t="str">
            <v>Yes</v>
          </cell>
        </row>
        <row r="5014">
          <cell r="A5014" t="str">
            <v>93584827E</v>
          </cell>
          <cell r="B5014" t="str">
            <v>YES</v>
          </cell>
          <cell r="C5014" t="str">
            <v>Yes</v>
          </cell>
        </row>
        <row r="5015">
          <cell r="A5015" t="str">
            <v>93585164F</v>
          </cell>
          <cell r="B5015" t="str">
            <v>YES</v>
          </cell>
          <cell r="C5015" t="str">
            <v>NIT</v>
          </cell>
        </row>
        <row r="5016">
          <cell r="A5016" t="str">
            <v>93585241F</v>
          </cell>
          <cell r="B5016" t="str">
            <v>YES</v>
          </cell>
          <cell r="C5016" t="str">
            <v>Yes</v>
          </cell>
        </row>
        <row r="5017">
          <cell r="A5017" t="str">
            <v>93585497E</v>
          </cell>
          <cell r="B5017" t="str">
            <v>YES</v>
          </cell>
          <cell r="C5017" t="str">
            <v>Yes</v>
          </cell>
        </row>
        <row r="5018">
          <cell r="A5018" t="str">
            <v>93585994E</v>
          </cell>
          <cell r="B5018" t="str">
            <v>YES</v>
          </cell>
          <cell r="C5018" t="str">
            <v>Yes</v>
          </cell>
        </row>
        <row r="5019">
          <cell r="A5019" t="str">
            <v>93586271F</v>
          </cell>
          <cell r="B5019" t="str">
            <v>YES</v>
          </cell>
          <cell r="C5019" t="str">
            <v>Yes</v>
          </cell>
        </row>
        <row r="5020">
          <cell r="A5020" t="str">
            <v>93586642E</v>
          </cell>
          <cell r="B5020" t="str">
            <v>YES</v>
          </cell>
          <cell r="C5020" t="str">
            <v>Yes</v>
          </cell>
        </row>
        <row r="5021">
          <cell r="A5021" t="str">
            <v>93586891F</v>
          </cell>
          <cell r="B5021" t="str">
            <v>YES</v>
          </cell>
          <cell r="C5021" t="str">
            <v>Yes</v>
          </cell>
        </row>
        <row r="5022">
          <cell r="A5022" t="str">
            <v>93587670F</v>
          </cell>
          <cell r="B5022" t="str">
            <v>YES</v>
          </cell>
          <cell r="C5022" t="str">
            <v>Yes</v>
          </cell>
        </row>
        <row r="5023">
          <cell r="A5023" t="str">
            <v>93587782F</v>
          </cell>
          <cell r="B5023" t="str">
            <v>YES</v>
          </cell>
          <cell r="C5023" t="str">
            <v>Yes</v>
          </cell>
        </row>
        <row r="5024">
          <cell r="A5024" t="str">
            <v>93588023F</v>
          </cell>
          <cell r="B5024" t="str">
            <v>YES</v>
          </cell>
          <cell r="C5024" t="str">
            <v>Yes</v>
          </cell>
        </row>
        <row r="5025">
          <cell r="A5025" t="str">
            <v>93588164E</v>
          </cell>
          <cell r="B5025" t="str">
            <v>YES</v>
          </cell>
          <cell r="C5025" t="str">
            <v>Yes</v>
          </cell>
        </row>
        <row r="5026">
          <cell r="A5026" t="str">
            <v>93589211D</v>
          </cell>
          <cell r="B5026" t="str">
            <v>YES</v>
          </cell>
          <cell r="C5026" t="str">
            <v>NIT</v>
          </cell>
        </row>
        <row r="5027">
          <cell r="A5027" t="str">
            <v>93589397F</v>
          </cell>
          <cell r="B5027" t="str">
            <v>YES</v>
          </cell>
          <cell r="C5027" t="str">
            <v>Yes</v>
          </cell>
        </row>
        <row r="5028">
          <cell r="A5028" t="str">
            <v>93589627E</v>
          </cell>
          <cell r="B5028" t="str">
            <v>YES</v>
          </cell>
          <cell r="C5028" t="str">
            <v>Yes</v>
          </cell>
        </row>
        <row r="5029">
          <cell r="A5029" t="str">
            <v>93590156E</v>
          </cell>
          <cell r="B5029" t="str">
            <v>YES</v>
          </cell>
          <cell r="C5029" t="str">
            <v>Yes</v>
          </cell>
        </row>
        <row r="5030">
          <cell r="A5030" t="str">
            <v>93590863E</v>
          </cell>
          <cell r="B5030" t="str">
            <v>YES</v>
          </cell>
          <cell r="C5030" t="str">
            <v>Yes</v>
          </cell>
        </row>
        <row r="5031">
          <cell r="A5031" t="str">
            <v>93591396E</v>
          </cell>
          <cell r="B5031" t="str">
            <v>YES</v>
          </cell>
          <cell r="C5031" t="str">
            <v>Yes</v>
          </cell>
        </row>
        <row r="5032">
          <cell r="A5032" t="str">
            <v>93591790F</v>
          </cell>
          <cell r="B5032" t="str">
            <v>YES</v>
          </cell>
          <cell r="C5032" t="str">
            <v>Yes</v>
          </cell>
        </row>
        <row r="5033">
          <cell r="A5033" t="str">
            <v>93591858F</v>
          </cell>
          <cell r="B5033" t="str">
            <v>YES</v>
          </cell>
          <cell r="C5033" t="str">
            <v>Yes</v>
          </cell>
        </row>
        <row r="5034">
          <cell r="A5034" t="str">
            <v>93594010F</v>
          </cell>
          <cell r="B5034" t="str">
            <v>YES</v>
          </cell>
          <cell r="C5034" t="str">
            <v>Yes</v>
          </cell>
        </row>
        <row r="5035">
          <cell r="A5035" t="str">
            <v>93594148D</v>
          </cell>
          <cell r="B5035" t="str">
            <v>YES</v>
          </cell>
          <cell r="C5035" t="str">
            <v>Yes</v>
          </cell>
        </row>
        <row r="5036">
          <cell r="A5036" t="str">
            <v>93595501F</v>
          </cell>
          <cell r="B5036" t="str">
            <v>YES</v>
          </cell>
          <cell r="C5036" t="str">
            <v>Yes</v>
          </cell>
        </row>
        <row r="5037">
          <cell r="A5037" t="str">
            <v>93597399E</v>
          </cell>
          <cell r="B5037" t="str">
            <v>YES</v>
          </cell>
          <cell r="C5037" t="str">
            <v>Yes</v>
          </cell>
        </row>
        <row r="5038">
          <cell r="A5038" t="str">
            <v>93597730F</v>
          </cell>
          <cell r="B5038" t="str">
            <v>YES</v>
          </cell>
          <cell r="C5038" t="str">
            <v>Yes</v>
          </cell>
        </row>
        <row r="5039">
          <cell r="A5039" t="str">
            <v>93598040E</v>
          </cell>
          <cell r="B5039" t="str">
            <v>YES</v>
          </cell>
          <cell r="C5039" t="str">
            <v>Yes</v>
          </cell>
        </row>
        <row r="5040">
          <cell r="A5040" t="str">
            <v>93598287E</v>
          </cell>
          <cell r="B5040" t="str">
            <v>YES</v>
          </cell>
          <cell r="C5040" t="str">
            <v>Yes</v>
          </cell>
        </row>
        <row r="5041">
          <cell r="A5041" t="str">
            <v>93598963E</v>
          </cell>
          <cell r="B5041" t="str">
            <v>YES</v>
          </cell>
          <cell r="C5041" t="str">
            <v>Yes</v>
          </cell>
        </row>
        <row r="5042">
          <cell r="A5042" t="str">
            <v>93599318D</v>
          </cell>
          <cell r="B5042" t="str">
            <v>YES</v>
          </cell>
          <cell r="C5042" t="str">
            <v>Yes</v>
          </cell>
        </row>
        <row r="5043">
          <cell r="A5043" t="str">
            <v>93599325E</v>
          </cell>
          <cell r="B5043" t="str">
            <v>YES</v>
          </cell>
          <cell r="C5043" t="str">
            <v>Yes</v>
          </cell>
        </row>
        <row r="5044">
          <cell r="A5044" t="str">
            <v>93600760F</v>
          </cell>
          <cell r="B5044" t="str">
            <v>YES</v>
          </cell>
          <cell r="C5044" t="str">
            <v>Yes</v>
          </cell>
        </row>
        <row r="5045">
          <cell r="A5045" t="str">
            <v>93601208E</v>
          </cell>
          <cell r="B5045" t="str">
            <v>YES</v>
          </cell>
          <cell r="C5045" t="str">
            <v>Yes</v>
          </cell>
        </row>
        <row r="5046">
          <cell r="A5046" t="str">
            <v>93601973E</v>
          </cell>
          <cell r="B5046" t="str">
            <v>YES</v>
          </cell>
          <cell r="C5046" t="str">
            <v>NIT</v>
          </cell>
        </row>
        <row r="5047">
          <cell r="A5047" t="str">
            <v>93602271F</v>
          </cell>
          <cell r="B5047" t="str">
            <v>YES</v>
          </cell>
          <cell r="C5047" t="str">
            <v>Yes</v>
          </cell>
        </row>
        <row r="5048">
          <cell r="A5048" t="str">
            <v>93602631E</v>
          </cell>
          <cell r="B5048" t="str">
            <v>YES</v>
          </cell>
          <cell r="C5048" t="str">
            <v>Yes</v>
          </cell>
        </row>
        <row r="5049">
          <cell r="A5049" t="str">
            <v>93602633E</v>
          </cell>
          <cell r="B5049" t="str">
            <v>YES</v>
          </cell>
          <cell r="C5049" t="str">
            <v>Yes</v>
          </cell>
        </row>
        <row r="5050">
          <cell r="A5050" t="str">
            <v>93602728E</v>
          </cell>
          <cell r="B5050" t="str">
            <v>YES</v>
          </cell>
          <cell r="C5050" t="str">
            <v>NIT</v>
          </cell>
        </row>
        <row r="5051">
          <cell r="A5051" t="str">
            <v>93602803F</v>
          </cell>
          <cell r="B5051" t="str">
            <v>YES</v>
          </cell>
          <cell r="C5051" t="str">
            <v>Yes</v>
          </cell>
        </row>
        <row r="5052">
          <cell r="A5052" t="str">
            <v>93603989E</v>
          </cell>
          <cell r="B5052" t="str">
            <v>YES</v>
          </cell>
          <cell r="C5052" t="str">
            <v>Yes</v>
          </cell>
        </row>
        <row r="5053">
          <cell r="A5053" t="str">
            <v>93604353F</v>
          </cell>
          <cell r="B5053" t="str">
            <v>YES</v>
          </cell>
          <cell r="C5053" t="str">
            <v>Yes</v>
          </cell>
        </row>
        <row r="5054">
          <cell r="A5054" t="str">
            <v>93604609E</v>
          </cell>
          <cell r="B5054" t="str">
            <v>YES</v>
          </cell>
          <cell r="C5054" t="str">
            <v>Yes</v>
          </cell>
        </row>
        <row r="5055">
          <cell r="A5055" t="str">
            <v>93605065E</v>
          </cell>
          <cell r="B5055" t="str">
            <v>YES</v>
          </cell>
          <cell r="C5055" t="str">
            <v>Yes</v>
          </cell>
        </row>
        <row r="5056">
          <cell r="A5056" t="str">
            <v>93605273E</v>
          </cell>
          <cell r="B5056" t="str">
            <v>YES</v>
          </cell>
          <cell r="C5056" t="str">
            <v>Yes</v>
          </cell>
        </row>
        <row r="5057">
          <cell r="A5057" t="str">
            <v>93606846E</v>
          </cell>
          <cell r="B5057" t="str">
            <v>YES</v>
          </cell>
          <cell r="C5057" t="str">
            <v>Yes</v>
          </cell>
        </row>
        <row r="5058">
          <cell r="A5058" t="str">
            <v>93606940F</v>
          </cell>
          <cell r="B5058" t="str">
            <v>YES</v>
          </cell>
          <cell r="C5058" t="str">
            <v>Yes</v>
          </cell>
        </row>
        <row r="5059">
          <cell r="A5059" t="str">
            <v>93608100F</v>
          </cell>
          <cell r="B5059" t="str">
            <v>YES</v>
          </cell>
          <cell r="C5059" t="str">
            <v>Yes</v>
          </cell>
        </row>
        <row r="5060">
          <cell r="A5060" t="str">
            <v>93608113F</v>
          </cell>
          <cell r="B5060" t="str">
            <v>YES</v>
          </cell>
          <cell r="C5060" t="str">
            <v>Yes</v>
          </cell>
        </row>
        <row r="5061">
          <cell r="A5061" t="str">
            <v>93608655E</v>
          </cell>
          <cell r="B5061" t="str">
            <v>YES</v>
          </cell>
          <cell r="C5061" t="str">
            <v>Yes</v>
          </cell>
        </row>
        <row r="5062">
          <cell r="A5062" t="str">
            <v>93609580F</v>
          </cell>
          <cell r="B5062" t="str">
            <v>YES</v>
          </cell>
          <cell r="C5062" t="str">
            <v>Yes</v>
          </cell>
        </row>
        <row r="5063">
          <cell r="A5063" t="str">
            <v>93610363E</v>
          </cell>
          <cell r="B5063" t="str">
            <v>YES</v>
          </cell>
          <cell r="C5063" t="str">
            <v>Yes</v>
          </cell>
        </row>
        <row r="5064">
          <cell r="A5064" t="str">
            <v>93610424F</v>
          </cell>
          <cell r="B5064" t="str">
            <v>YES</v>
          </cell>
          <cell r="C5064" t="str">
            <v>Yes</v>
          </cell>
        </row>
        <row r="5065">
          <cell r="A5065" t="str">
            <v>93610472F</v>
          </cell>
          <cell r="B5065" t="str">
            <v>YES</v>
          </cell>
          <cell r="C5065" t="str">
            <v>Yes</v>
          </cell>
        </row>
        <row r="5066">
          <cell r="A5066" t="str">
            <v>93611843E</v>
          </cell>
          <cell r="B5066" t="str">
            <v>YES</v>
          </cell>
          <cell r="C5066" t="str">
            <v>Yes</v>
          </cell>
        </row>
        <row r="5067">
          <cell r="A5067" t="str">
            <v>93613442F</v>
          </cell>
          <cell r="B5067" t="str">
            <v>YES</v>
          </cell>
          <cell r="C5067" t="str">
            <v>Yes</v>
          </cell>
        </row>
        <row r="5068">
          <cell r="A5068" t="str">
            <v>93614855D</v>
          </cell>
          <cell r="B5068" t="str">
            <v>YES</v>
          </cell>
          <cell r="C5068" t="str">
            <v>Yes</v>
          </cell>
        </row>
        <row r="5069">
          <cell r="A5069" t="str">
            <v>93615138E</v>
          </cell>
          <cell r="B5069" t="str">
            <v>YES</v>
          </cell>
          <cell r="C5069" t="str">
            <v>Yes</v>
          </cell>
        </row>
        <row r="5070">
          <cell r="A5070" t="str">
            <v>93615336D</v>
          </cell>
          <cell r="B5070" t="str">
            <v>YES</v>
          </cell>
          <cell r="C5070" t="str">
            <v>Yes</v>
          </cell>
        </row>
        <row r="5071">
          <cell r="A5071" t="str">
            <v>93615363E</v>
          </cell>
          <cell r="B5071" t="str">
            <v>YES</v>
          </cell>
          <cell r="C5071" t="str">
            <v>Yes</v>
          </cell>
        </row>
        <row r="5072">
          <cell r="A5072" t="str">
            <v>93615402D</v>
          </cell>
          <cell r="B5072" t="str">
            <v>YES</v>
          </cell>
          <cell r="C5072" t="str">
            <v>Yes</v>
          </cell>
        </row>
        <row r="5073">
          <cell r="A5073" t="str">
            <v>93616423E</v>
          </cell>
          <cell r="B5073" t="str">
            <v>YES</v>
          </cell>
          <cell r="C5073" t="str">
            <v>Yes</v>
          </cell>
        </row>
        <row r="5074">
          <cell r="A5074" t="str">
            <v>93617004E</v>
          </cell>
          <cell r="B5074" t="str">
            <v>YES</v>
          </cell>
          <cell r="C5074" t="str">
            <v>Yes</v>
          </cell>
        </row>
        <row r="5075">
          <cell r="A5075" t="str">
            <v>93617189E</v>
          </cell>
          <cell r="B5075" t="str">
            <v>YES</v>
          </cell>
          <cell r="C5075" t="str">
            <v>Yes</v>
          </cell>
        </row>
        <row r="5076">
          <cell r="A5076" t="str">
            <v>93617819D</v>
          </cell>
          <cell r="B5076" t="str">
            <v>YES</v>
          </cell>
          <cell r="C5076" t="str">
            <v>Yes</v>
          </cell>
        </row>
        <row r="5077">
          <cell r="A5077" t="str">
            <v>93618059E</v>
          </cell>
          <cell r="B5077" t="str">
            <v>YES</v>
          </cell>
          <cell r="C5077" t="str">
            <v>Yes</v>
          </cell>
        </row>
        <row r="5078">
          <cell r="A5078" t="str">
            <v>93618258F</v>
          </cell>
          <cell r="B5078" t="str">
            <v>YES</v>
          </cell>
          <cell r="C5078" t="str">
            <v>Yes</v>
          </cell>
        </row>
        <row r="5079">
          <cell r="A5079" t="str">
            <v>93618982F</v>
          </cell>
          <cell r="B5079" t="str">
            <v>YES</v>
          </cell>
          <cell r="C5079" t="str">
            <v>Yes</v>
          </cell>
        </row>
        <row r="5080">
          <cell r="A5080" t="str">
            <v>93619160F</v>
          </cell>
          <cell r="B5080" t="str">
            <v>YES</v>
          </cell>
          <cell r="C5080" t="str">
            <v>Yes</v>
          </cell>
        </row>
        <row r="5081">
          <cell r="A5081" t="str">
            <v>93620799E</v>
          </cell>
          <cell r="B5081" t="str">
            <v>YES</v>
          </cell>
          <cell r="C5081" t="str">
            <v>NIT</v>
          </cell>
        </row>
        <row r="5082">
          <cell r="A5082" t="str">
            <v>93623434E</v>
          </cell>
          <cell r="B5082" t="str">
            <v>YES</v>
          </cell>
          <cell r="C5082" t="str">
            <v>Yes</v>
          </cell>
        </row>
        <row r="5083">
          <cell r="A5083" t="str">
            <v>93623632F</v>
          </cell>
          <cell r="B5083" t="str">
            <v>YES</v>
          </cell>
          <cell r="C5083" t="str">
            <v>Yes</v>
          </cell>
        </row>
        <row r="5084">
          <cell r="A5084" t="str">
            <v>93624141F</v>
          </cell>
          <cell r="B5084" t="str">
            <v>YES</v>
          </cell>
          <cell r="C5084" t="str">
            <v>Yes</v>
          </cell>
        </row>
        <row r="5085">
          <cell r="A5085" t="str">
            <v>93624372F</v>
          </cell>
          <cell r="B5085" t="str">
            <v>YES</v>
          </cell>
          <cell r="C5085" t="str">
            <v>Yes</v>
          </cell>
        </row>
        <row r="5086">
          <cell r="A5086" t="str">
            <v>93624770E</v>
          </cell>
          <cell r="B5086" t="str">
            <v>YES</v>
          </cell>
          <cell r="C5086" t="str">
            <v>Yes</v>
          </cell>
        </row>
        <row r="5087">
          <cell r="A5087" t="str">
            <v>93625679E</v>
          </cell>
          <cell r="B5087" t="str">
            <v>YES</v>
          </cell>
          <cell r="C5087" t="str">
            <v>Yes</v>
          </cell>
        </row>
        <row r="5088">
          <cell r="A5088" t="str">
            <v>93625710F</v>
          </cell>
          <cell r="B5088" t="str">
            <v>YES</v>
          </cell>
          <cell r="C5088" t="str">
            <v>Yes</v>
          </cell>
        </row>
        <row r="5089">
          <cell r="A5089" t="str">
            <v>93625733E</v>
          </cell>
          <cell r="B5089" t="str">
            <v>YES</v>
          </cell>
          <cell r="C5089" t="str">
            <v>Yes</v>
          </cell>
        </row>
        <row r="5090">
          <cell r="A5090" t="str">
            <v>93626493E</v>
          </cell>
          <cell r="B5090" t="str">
            <v>YES</v>
          </cell>
          <cell r="C5090" t="str">
            <v>Yes</v>
          </cell>
        </row>
        <row r="5091">
          <cell r="A5091" t="str">
            <v>93628205E</v>
          </cell>
          <cell r="B5091" t="str">
            <v>YES</v>
          </cell>
          <cell r="C5091" t="str">
            <v>Yes</v>
          </cell>
        </row>
        <row r="5092">
          <cell r="A5092" t="str">
            <v>93629696E</v>
          </cell>
          <cell r="B5092" t="str">
            <v>YES</v>
          </cell>
          <cell r="C5092" t="str">
            <v>Yes</v>
          </cell>
        </row>
        <row r="5093">
          <cell r="A5093" t="str">
            <v>93629847E</v>
          </cell>
          <cell r="B5093" t="str">
            <v>YES</v>
          </cell>
          <cell r="C5093" t="str">
            <v>Yes</v>
          </cell>
        </row>
        <row r="5094">
          <cell r="A5094" t="str">
            <v>93631051F</v>
          </cell>
          <cell r="B5094" t="str">
            <v>YES</v>
          </cell>
          <cell r="C5094" t="str">
            <v>Yes</v>
          </cell>
        </row>
        <row r="5095">
          <cell r="A5095" t="str">
            <v>93631588E</v>
          </cell>
          <cell r="B5095" t="str">
            <v>YES</v>
          </cell>
          <cell r="C5095" t="str">
            <v>Yes</v>
          </cell>
        </row>
        <row r="5096">
          <cell r="A5096" t="str">
            <v>93632091F</v>
          </cell>
          <cell r="B5096" t="str">
            <v>YES</v>
          </cell>
          <cell r="C5096" t="str">
            <v>Yes</v>
          </cell>
        </row>
        <row r="5097">
          <cell r="A5097" t="str">
            <v>93632991F</v>
          </cell>
          <cell r="B5097" t="str">
            <v>YES</v>
          </cell>
          <cell r="C5097" t="str">
            <v>NIT</v>
          </cell>
        </row>
        <row r="5098">
          <cell r="A5098" t="str">
            <v>93634079E</v>
          </cell>
          <cell r="B5098" t="str">
            <v>YES</v>
          </cell>
          <cell r="C5098" t="str">
            <v>Yes</v>
          </cell>
        </row>
        <row r="5099">
          <cell r="A5099" t="str">
            <v>93634423F</v>
          </cell>
          <cell r="B5099" t="str">
            <v>YES</v>
          </cell>
          <cell r="C5099" t="str">
            <v>Yes</v>
          </cell>
        </row>
        <row r="5100">
          <cell r="A5100" t="str">
            <v>93634710D</v>
          </cell>
          <cell r="B5100" t="str">
            <v>YES</v>
          </cell>
          <cell r="C5100" t="str">
            <v>Yes</v>
          </cell>
        </row>
        <row r="5101">
          <cell r="A5101" t="str">
            <v>93635371F</v>
          </cell>
          <cell r="B5101" t="str">
            <v>YES</v>
          </cell>
          <cell r="C5101" t="str">
            <v>Yes</v>
          </cell>
        </row>
        <row r="5102">
          <cell r="A5102" t="str">
            <v>93635872D</v>
          </cell>
          <cell r="B5102" t="str">
            <v>YES</v>
          </cell>
          <cell r="C5102" t="str">
            <v>Yes</v>
          </cell>
        </row>
        <row r="5103">
          <cell r="A5103" t="str">
            <v>93635947F</v>
          </cell>
          <cell r="B5103" t="str">
            <v>YES</v>
          </cell>
          <cell r="C5103" t="str">
            <v>Yes</v>
          </cell>
        </row>
        <row r="5104">
          <cell r="A5104" t="str">
            <v>93636372F</v>
          </cell>
          <cell r="B5104" t="str">
            <v>YES</v>
          </cell>
          <cell r="C5104" t="str">
            <v>Yes</v>
          </cell>
        </row>
        <row r="5105">
          <cell r="A5105" t="str">
            <v>93636957E</v>
          </cell>
          <cell r="B5105" t="str">
            <v>YES</v>
          </cell>
          <cell r="C5105" t="str">
            <v>Yes</v>
          </cell>
        </row>
        <row r="5106">
          <cell r="A5106" t="str">
            <v>93637001F</v>
          </cell>
          <cell r="B5106" t="str">
            <v>YES</v>
          </cell>
          <cell r="C5106" t="str">
            <v>Yes</v>
          </cell>
        </row>
        <row r="5107">
          <cell r="A5107" t="str">
            <v>93637093F</v>
          </cell>
          <cell r="B5107" t="str">
            <v>YES</v>
          </cell>
          <cell r="C5107" t="str">
            <v>Yes</v>
          </cell>
        </row>
        <row r="5108">
          <cell r="A5108" t="str">
            <v>93637783F</v>
          </cell>
          <cell r="B5108" t="str">
            <v>YES</v>
          </cell>
          <cell r="C5108" t="str">
            <v>Yes</v>
          </cell>
        </row>
        <row r="5109">
          <cell r="A5109" t="str">
            <v>93638158E</v>
          </cell>
          <cell r="B5109" t="str">
            <v>YES</v>
          </cell>
          <cell r="C5109" t="str">
            <v>Yes</v>
          </cell>
        </row>
        <row r="5110">
          <cell r="A5110" t="str">
            <v>93638432F</v>
          </cell>
          <cell r="B5110" t="str">
            <v>YES</v>
          </cell>
          <cell r="C5110" t="str">
            <v>Yes</v>
          </cell>
        </row>
        <row r="5111">
          <cell r="A5111" t="str">
            <v>93638926E</v>
          </cell>
          <cell r="B5111" t="str">
            <v>YES</v>
          </cell>
          <cell r="C5111" t="str">
            <v>Yes</v>
          </cell>
        </row>
        <row r="5112">
          <cell r="A5112" t="str">
            <v>93640698E</v>
          </cell>
          <cell r="B5112" t="str">
            <v>YES</v>
          </cell>
          <cell r="C5112" t="str">
            <v>Yes</v>
          </cell>
        </row>
        <row r="5113">
          <cell r="A5113" t="str">
            <v>93642306E</v>
          </cell>
          <cell r="B5113" t="str">
            <v>YES</v>
          </cell>
          <cell r="C5113" t="str">
            <v>Yes</v>
          </cell>
        </row>
        <row r="5114">
          <cell r="A5114" t="str">
            <v>93646120F</v>
          </cell>
          <cell r="B5114" t="str">
            <v>YES</v>
          </cell>
          <cell r="C5114" t="str">
            <v>Yes</v>
          </cell>
        </row>
        <row r="5115">
          <cell r="A5115" t="str">
            <v>93647161F</v>
          </cell>
          <cell r="B5115" t="str">
            <v>YES</v>
          </cell>
          <cell r="C5115" t="str">
            <v>Yes</v>
          </cell>
        </row>
        <row r="5116">
          <cell r="A5116" t="str">
            <v>93647173F</v>
          </cell>
          <cell r="B5116" t="str">
            <v>YES</v>
          </cell>
          <cell r="C5116" t="str">
            <v>Yes</v>
          </cell>
        </row>
        <row r="5117">
          <cell r="A5117" t="str">
            <v>93647380F</v>
          </cell>
          <cell r="B5117" t="str">
            <v>YES</v>
          </cell>
          <cell r="C5117" t="str">
            <v>Yes</v>
          </cell>
        </row>
        <row r="5118">
          <cell r="A5118" t="str">
            <v>93647455E</v>
          </cell>
          <cell r="B5118" t="str">
            <v>YES</v>
          </cell>
          <cell r="C5118" t="str">
            <v>Yes</v>
          </cell>
        </row>
        <row r="5119">
          <cell r="A5119" t="str">
            <v>93647459E</v>
          </cell>
          <cell r="B5119" t="str">
            <v>YES</v>
          </cell>
          <cell r="C5119" t="str">
            <v>Yes</v>
          </cell>
        </row>
        <row r="5120">
          <cell r="A5120" t="str">
            <v>93647688F</v>
          </cell>
          <cell r="B5120" t="str">
            <v>YES</v>
          </cell>
          <cell r="C5120" t="str">
            <v>Yes</v>
          </cell>
        </row>
        <row r="5121">
          <cell r="A5121" t="str">
            <v>93647950F</v>
          </cell>
          <cell r="B5121" t="str">
            <v>YES</v>
          </cell>
          <cell r="C5121" t="str">
            <v>Yes</v>
          </cell>
        </row>
        <row r="5122">
          <cell r="A5122" t="str">
            <v>93648443F</v>
          </cell>
          <cell r="B5122" t="str">
            <v>YES</v>
          </cell>
          <cell r="C5122" t="str">
            <v>Yes</v>
          </cell>
        </row>
        <row r="5123">
          <cell r="A5123" t="str">
            <v>93650184E</v>
          </cell>
          <cell r="B5123" t="str">
            <v>YES</v>
          </cell>
          <cell r="C5123" t="str">
            <v>Yes</v>
          </cell>
        </row>
        <row r="5124">
          <cell r="A5124" t="str">
            <v>93650459D</v>
          </cell>
          <cell r="B5124" t="str">
            <v>YES</v>
          </cell>
          <cell r="C5124" t="str">
            <v>Yes</v>
          </cell>
        </row>
        <row r="5125">
          <cell r="A5125" t="str">
            <v>93651833F</v>
          </cell>
          <cell r="B5125" t="str">
            <v>YES</v>
          </cell>
          <cell r="C5125" t="str">
            <v>Yes</v>
          </cell>
        </row>
        <row r="5126">
          <cell r="A5126" t="str">
            <v>93653308E</v>
          </cell>
          <cell r="B5126" t="str">
            <v>YES</v>
          </cell>
          <cell r="C5126" t="str">
            <v>Yes</v>
          </cell>
        </row>
        <row r="5127">
          <cell r="A5127" t="str">
            <v>93653381F</v>
          </cell>
          <cell r="B5127" t="str">
            <v>YES</v>
          </cell>
          <cell r="C5127" t="str">
            <v>Yes</v>
          </cell>
        </row>
        <row r="5128">
          <cell r="A5128" t="str">
            <v>93653419F</v>
          </cell>
          <cell r="B5128" t="str">
            <v>YES</v>
          </cell>
          <cell r="C5128" t="str">
            <v>Yes</v>
          </cell>
        </row>
        <row r="5129">
          <cell r="A5129" t="str">
            <v>93655212F</v>
          </cell>
          <cell r="B5129" t="str">
            <v>YES</v>
          </cell>
          <cell r="C5129" t="str">
            <v>NIT</v>
          </cell>
        </row>
        <row r="5130">
          <cell r="A5130" t="str">
            <v>93656119E</v>
          </cell>
          <cell r="B5130" t="str">
            <v>YES</v>
          </cell>
          <cell r="C5130" t="str">
            <v>NIT</v>
          </cell>
        </row>
        <row r="5131">
          <cell r="A5131" t="str">
            <v>93656290F</v>
          </cell>
          <cell r="B5131" t="str">
            <v>YES</v>
          </cell>
          <cell r="C5131" t="str">
            <v>Yes</v>
          </cell>
        </row>
        <row r="5132">
          <cell r="A5132" t="str">
            <v>93656699D</v>
          </cell>
          <cell r="B5132" t="str">
            <v>YES</v>
          </cell>
          <cell r="C5132" t="str">
            <v>Yes</v>
          </cell>
        </row>
        <row r="5133">
          <cell r="A5133" t="str">
            <v>93657820F</v>
          </cell>
          <cell r="B5133" t="str">
            <v>YES</v>
          </cell>
          <cell r="C5133" t="str">
            <v>Yes</v>
          </cell>
        </row>
        <row r="5134">
          <cell r="A5134" t="str">
            <v>93657863F</v>
          </cell>
          <cell r="B5134" t="str">
            <v>YES</v>
          </cell>
          <cell r="C5134" t="str">
            <v>Yes</v>
          </cell>
        </row>
        <row r="5135">
          <cell r="A5135" t="str">
            <v>93658253F</v>
          </cell>
          <cell r="B5135" t="str">
            <v>YES</v>
          </cell>
          <cell r="C5135" t="str">
            <v>Yes</v>
          </cell>
        </row>
        <row r="5136">
          <cell r="A5136" t="str">
            <v>93658498D</v>
          </cell>
          <cell r="B5136" t="str">
            <v>YES</v>
          </cell>
          <cell r="C5136" t="str">
            <v>Yes</v>
          </cell>
        </row>
        <row r="5137">
          <cell r="A5137" t="str">
            <v>93659939E</v>
          </cell>
          <cell r="B5137" t="str">
            <v>YES</v>
          </cell>
          <cell r="C5137" t="str">
            <v>Yes</v>
          </cell>
        </row>
        <row r="5138">
          <cell r="A5138" t="str">
            <v>93660258E</v>
          </cell>
          <cell r="B5138" t="str">
            <v>YES</v>
          </cell>
          <cell r="C5138" t="str">
            <v>Yes</v>
          </cell>
        </row>
        <row r="5139">
          <cell r="A5139" t="str">
            <v>93660644F</v>
          </cell>
          <cell r="B5139" t="str">
            <v>YES</v>
          </cell>
          <cell r="C5139" t="str">
            <v>Yes</v>
          </cell>
        </row>
        <row r="5140">
          <cell r="A5140" t="str">
            <v>93660841F</v>
          </cell>
          <cell r="B5140" t="str">
            <v>YES</v>
          </cell>
          <cell r="C5140" t="str">
            <v>Yes</v>
          </cell>
        </row>
        <row r="5141">
          <cell r="A5141" t="str">
            <v>93662080E</v>
          </cell>
          <cell r="B5141" t="str">
            <v>YES</v>
          </cell>
          <cell r="C5141" t="str">
            <v>Yes</v>
          </cell>
        </row>
        <row r="5142">
          <cell r="A5142" t="str">
            <v>93662361F</v>
          </cell>
          <cell r="B5142" t="str">
            <v>YES</v>
          </cell>
          <cell r="C5142" t="str">
            <v>Yes</v>
          </cell>
        </row>
        <row r="5143">
          <cell r="A5143" t="str">
            <v>93663223F</v>
          </cell>
          <cell r="B5143" t="str">
            <v>YES</v>
          </cell>
          <cell r="C5143" t="str">
            <v>Yes</v>
          </cell>
        </row>
        <row r="5144">
          <cell r="A5144" t="str">
            <v>93663681E</v>
          </cell>
          <cell r="B5144" t="str">
            <v>YES</v>
          </cell>
          <cell r="C5144" t="str">
            <v>Yes</v>
          </cell>
        </row>
        <row r="5145">
          <cell r="A5145" t="str">
            <v>93664423F</v>
          </cell>
          <cell r="B5145" t="str">
            <v>YES</v>
          </cell>
          <cell r="C5145" t="str">
            <v>Yes</v>
          </cell>
        </row>
        <row r="5146">
          <cell r="A5146" t="str">
            <v>93664913D</v>
          </cell>
          <cell r="B5146" t="str">
            <v>YES</v>
          </cell>
          <cell r="C5146" t="str">
            <v>Yes</v>
          </cell>
        </row>
        <row r="5147">
          <cell r="A5147" t="str">
            <v>93665757E</v>
          </cell>
          <cell r="B5147" t="str">
            <v>YES</v>
          </cell>
          <cell r="C5147" t="str">
            <v>Yes</v>
          </cell>
        </row>
        <row r="5148">
          <cell r="A5148" t="str">
            <v>93665962F</v>
          </cell>
          <cell r="B5148" t="str">
            <v>YES</v>
          </cell>
          <cell r="C5148" t="str">
            <v>NIT</v>
          </cell>
        </row>
        <row r="5149">
          <cell r="A5149" t="str">
            <v>93665998E</v>
          </cell>
          <cell r="B5149" t="str">
            <v>YES</v>
          </cell>
          <cell r="C5149" t="str">
            <v>NIT</v>
          </cell>
        </row>
        <row r="5150">
          <cell r="A5150" t="str">
            <v>93666337E</v>
          </cell>
          <cell r="B5150" t="str">
            <v>YES</v>
          </cell>
          <cell r="C5150" t="str">
            <v>Yes</v>
          </cell>
        </row>
        <row r="5151">
          <cell r="A5151" t="str">
            <v>93666620E</v>
          </cell>
          <cell r="B5151" t="str">
            <v>YES</v>
          </cell>
          <cell r="C5151" t="str">
            <v>Yes</v>
          </cell>
        </row>
        <row r="5152">
          <cell r="A5152" t="str">
            <v>93667155E</v>
          </cell>
          <cell r="B5152" t="str">
            <v>YES</v>
          </cell>
          <cell r="C5152" t="str">
            <v>Yes</v>
          </cell>
        </row>
        <row r="5153">
          <cell r="A5153" t="str">
            <v>93669013F</v>
          </cell>
          <cell r="B5153" t="str">
            <v>YES</v>
          </cell>
          <cell r="C5153" t="str">
            <v>Yes</v>
          </cell>
        </row>
        <row r="5154">
          <cell r="A5154" t="str">
            <v>93669234F</v>
          </cell>
          <cell r="B5154" t="str">
            <v>YES</v>
          </cell>
          <cell r="C5154" t="str">
            <v>Yes</v>
          </cell>
        </row>
        <row r="5155">
          <cell r="A5155" t="str">
            <v>93669474E</v>
          </cell>
          <cell r="B5155" t="str">
            <v>YES</v>
          </cell>
          <cell r="C5155" t="str">
            <v>Yes</v>
          </cell>
        </row>
        <row r="5156">
          <cell r="A5156" t="str">
            <v>93670061F</v>
          </cell>
          <cell r="B5156" t="str">
            <v>YES</v>
          </cell>
          <cell r="C5156" t="str">
            <v>Yes</v>
          </cell>
        </row>
        <row r="5157">
          <cell r="A5157" t="str">
            <v>93670243F</v>
          </cell>
          <cell r="B5157" t="str">
            <v>YES</v>
          </cell>
          <cell r="C5157" t="str">
            <v>Yes</v>
          </cell>
        </row>
        <row r="5158">
          <cell r="A5158" t="str">
            <v>93670767E</v>
          </cell>
          <cell r="B5158" t="str">
            <v>YES</v>
          </cell>
          <cell r="C5158" t="str">
            <v>Yes</v>
          </cell>
        </row>
        <row r="5159">
          <cell r="A5159" t="str">
            <v>93670823D</v>
          </cell>
          <cell r="B5159" t="str">
            <v>YES</v>
          </cell>
          <cell r="C5159" t="str">
            <v>Yes</v>
          </cell>
        </row>
        <row r="5160">
          <cell r="A5160" t="str">
            <v>93671014E</v>
          </cell>
          <cell r="B5160" t="str">
            <v>YES</v>
          </cell>
          <cell r="C5160" t="str">
            <v>Yes</v>
          </cell>
        </row>
        <row r="5161">
          <cell r="A5161" t="str">
            <v>93673239D</v>
          </cell>
          <cell r="B5161" t="str">
            <v>YES</v>
          </cell>
          <cell r="C5161" t="str">
            <v>Yes</v>
          </cell>
        </row>
        <row r="5162">
          <cell r="A5162" t="str">
            <v>93674099E</v>
          </cell>
          <cell r="B5162" t="str">
            <v>YES</v>
          </cell>
          <cell r="C5162" t="str">
            <v>Yes</v>
          </cell>
        </row>
        <row r="5163">
          <cell r="A5163" t="str">
            <v>93675569E</v>
          </cell>
          <cell r="B5163" t="str">
            <v>YES</v>
          </cell>
          <cell r="C5163" t="str">
            <v>Yes</v>
          </cell>
        </row>
        <row r="5164">
          <cell r="A5164" t="str">
            <v>93679591F</v>
          </cell>
          <cell r="B5164" t="str">
            <v>YES</v>
          </cell>
          <cell r="C5164" t="str">
            <v>Yes</v>
          </cell>
        </row>
        <row r="5165">
          <cell r="A5165" t="str">
            <v>93681186E</v>
          </cell>
          <cell r="B5165" t="str">
            <v>YES</v>
          </cell>
          <cell r="C5165" t="str">
            <v>Yes</v>
          </cell>
        </row>
        <row r="5166">
          <cell r="A5166" t="str">
            <v>93681747D</v>
          </cell>
          <cell r="B5166" t="str">
            <v>YES</v>
          </cell>
          <cell r="C5166" t="str">
            <v>Yes</v>
          </cell>
        </row>
        <row r="5167">
          <cell r="A5167" t="str">
            <v>93682062F</v>
          </cell>
          <cell r="B5167" t="str">
            <v>YES</v>
          </cell>
          <cell r="C5167" t="str">
            <v>Yes</v>
          </cell>
        </row>
        <row r="5168">
          <cell r="A5168" t="str">
            <v>93682068E</v>
          </cell>
          <cell r="B5168" t="str">
            <v>YES</v>
          </cell>
          <cell r="C5168" t="str">
            <v>Yes</v>
          </cell>
        </row>
        <row r="5169">
          <cell r="A5169" t="str">
            <v>93682111F</v>
          </cell>
          <cell r="B5169" t="str">
            <v>YES</v>
          </cell>
          <cell r="C5169" t="str">
            <v>Yes</v>
          </cell>
        </row>
        <row r="5170">
          <cell r="A5170" t="str">
            <v>93682524F</v>
          </cell>
          <cell r="B5170" t="str">
            <v>YES</v>
          </cell>
          <cell r="C5170" t="str">
            <v>Yes</v>
          </cell>
        </row>
        <row r="5171">
          <cell r="A5171" t="str">
            <v>93684567E</v>
          </cell>
          <cell r="B5171" t="str">
            <v>YES</v>
          </cell>
          <cell r="C5171" t="str">
            <v>Yes</v>
          </cell>
        </row>
        <row r="5172">
          <cell r="A5172" t="str">
            <v>93684859E</v>
          </cell>
          <cell r="B5172" t="str">
            <v>YES</v>
          </cell>
          <cell r="C5172" t="str">
            <v>Yes</v>
          </cell>
        </row>
        <row r="5173">
          <cell r="A5173" t="str">
            <v>93685450F</v>
          </cell>
          <cell r="B5173" t="str">
            <v>YES</v>
          </cell>
          <cell r="C5173" t="str">
            <v>NIT</v>
          </cell>
        </row>
        <row r="5174">
          <cell r="A5174" t="str">
            <v>93685529E</v>
          </cell>
          <cell r="B5174" t="str">
            <v>YES</v>
          </cell>
          <cell r="C5174" t="str">
            <v>NIT</v>
          </cell>
        </row>
        <row r="5175">
          <cell r="A5175" t="str">
            <v>93685839F</v>
          </cell>
          <cell r="B5175" t="str">
            <v>YES</v>
          </cell>
          <cell r="C5175" t="str">
            <v>NIT</v>
          </cell>
        </row>
        <row r="5176">
          <cell r="A5176" t="str">
            <v>93687096E</v>
          </cell>
          <cell r="B5176" t="str">
            <v>YES</v>
          </cell>
          <cell r="C5176" t="str">
            <v>Yes</v>
          </cell>
        </row>
        <row r="5177">
          <cell r="A5177" t="str">
            <v>93687222F</v>
          </cell>
          <cell r="B5177" t="str">
            <v>YES</v>
          </cell>
          <cell r="C5177" t="str">
            <v>Yes</v>
          </cell>
        </row>
        <row r="5178">
          <cell r="A5178" t="str">
            <v>93688241F</v>
          </cell>
          <cell r="B5178" t="str">
            <v>YES</v>
          </cell>
          <cell r="C5178" t="str">
            <v>Yes</v>
          </cell>
        </row>
        <row r="5179">
          <cell r="A5179" t="str">
            <v>93688516E</v>
          </cell>
          <cell r="B5179" t="str">
            <v>YES</v>
          </cell>
          <cell r="C5179" t="str">
            <v>Yes</v>
          </cell>
        </row>
        <row r="5180">
          <cell r="A5180" t="str">
            <v>93688601F</v>
          </cell>
          <cell r="B5180" t="str">
            <v>YES</v>
          </cell>
          <cell r="C5180" t="str">
            <v>Yes</v>
          </cell>
        </row>
        <row r="5181">
          <cell r="A5181" t="str">
            <v>93688789D</v>
          </cell>
          <cell r="B5181" t="str">
            <v>YES</v>
          </cell>
          <cell r="C5181" t="str">
            <v>Yes</v>
          </cell>
        </row>
        <row r="5182">
          <cell r="A5182" t="str">
            <v>93689171F</v>
          </cell>
          <cell r="B5182" t="str">
            <v>YES</v>
          </cell>
          <cell r="C5182" t="str">
            <v>Yes</v>
          </cell>
        </row>
        <row r="5183">
          <cell r="A5183" t="str">
            <v>93690566E</v>
          </cell>
          <cell r="B5183" t="str">
            <v>YES</v>
          </cell>
          <cell r="C5183" t="str">
            <v>Yes</v>
          </cell>
        </row>
        <row r="5184">
          <cell r="A5184" t="str">
            <v>93692089E</v>
          </cell>
          <cell r="B5184" t="str">
            <v>YES</v>
          </cell>
          <cell r="C5184" t="str">
            <v>Yes</v>
          </cell>
        </row>
        <row r="5185">
          <cell r="A5185" t="str">
            <v>93692741F</v>
          </cell>
          <cell r="B5185" t="str">
            <v>YES</v>
          </cell>
          <cell r="C5185" t="str">
            <v>Yes</v>
          </cell>
        </row>
        <row r="5186">
          <cell r="A5186" t="str">
            <v>93692868E</v>
          </cell>
          <cell r="B5186" t="str">
            <v>YES</v>
          </cell>
          <cell r="C5186" t="str">
            <v>Yes</v>
          </cell>
        </row>
        <row r="5187">
          <cell r="A5187" t="str">
            <v>93694778E</v>
          </cell>
          <cell r="B5187" t="str">
            <v>YES</v>
          </cell>
          <cell r="C5187" t="str">
            <v>Yes</v>
          </cell>
        </row>
        <row r="5188">
          <cell r="A5188" t="str">
            <v>93695633F</v>
          </cell>
          <cell r="B5188" t="str">
            <v>YES</v>
          </cell>
          <cell r="C5188" t="str">
            <v>Yes</v>
          </cell>
        </row>
        <row r="5189">
          <cell r="A5189" t="str">
            <v>93697760E</v>
          </cell>
          <cell r="B5189" t="str">
            <v>YES</v>
          </cell>
          <cell r="C5189" t="str">
            <v>Yes</v>
          </cell>
        </row>
        <row r="5190">
          <cell r="A5190" t="str">
            <v>93698269E</v>
          </cell>
          <cell r="B5190" t="str">
            <v>YES</v>
          </cell>
          <cell r="C5190" t="str">
            <v>Yes</v>
          </cell>
        </row>
        <row r="5191">
          <cell r="A5191" t="str">
            <v>93698271F</v>
          </cell>
          <cell r="B5191" t="str">
            <v>YES</v>
          </cell>
          <cell r="C5191" t="str">
            <v>Yes</v>
          </cell>
        </row>
        <row r="5192">
          <cell r="A5192" t="str">
            <v>93698600F</v>
          </cell>
          <cell r="B5192" t="str">
            <v>YES</v>
          </cell>
          <cell r="C5192" t="str">
            <v>Yes</v>
          </cell>
        </row>
        <row r="5193">
          <cell r="A5193" t="str">
            <v>93698738E</v>
          </cell>
          <cell r="B5193" t="str">
            <v>YES</v>
          </cell>
          <cell r="C5193" t="str">
            <v>Yes</v>
          </cell>
        </row>
        <row r="5194">
          <cell r="A5194" t="str">
            <v>93699469E</v>
          </cell>
          <cell r="B5194" t="str">
            <v>YES</v>
          </cell>
          <cell r="C5194" t="str">
            <v>Yes</v>
          </cell>
        </row>
        <row r="5195">
          <cell r="A5195" t="str">
            <v>93704918D</v>
          </cell>
          <cell r="B5195" t="str">
            <v>YES</v>
          </cell>
          <cell r="C5195" t="str">
            <v>Yes</v>
          </cell>
        </row>
        <row r="5196">
          <cell r="A5196" t="str">
            <v>93705253F</v>
          </cell>
          <cell r="B5196" t="str">
            <v>YES</v>
          </cell>
          <cell r="C5196" t="str">
            <v>Yes</v>
          </cell>
        </row>
        <row r="5197">
          <cell r="A5197" t="str">
            <v>93705662E</v>
          </cell>
          <cell r="B5197" t="str">
            <v>YES</v>
          </cell>
          <cell r="C5197" t="str">
            <v>Yes</v>
          </cell>
        </row>
        <row r="5198">
          <cell r="A5198" t="str">
            <v>93706001F</v>
          </cell>
          <cell r="B5198" t="str">
            <v>YES</v>
          </cell>
          <cell r="C5198" t="str">
            <v>Yes</v>
          </cell>
        </row>
        <row r="5199">
          <cell r="A5199" t="str">
            <v>93706552F</v>
          </cell>
          <cell r="B5199" t="str">
            <v>YES</v>
          </cell>
          <cell r="C5199" t="str">
            <v>Yes</v>
          </cell>
        </row>
        <row r="5200">
          <cell r="A5200" t="str">
            <v>93710619D</v>
          </cell>
          <cell r="B5200" t="str">
            <v>YES</v>
          </cell>
          <cell r="C5200" t="str">
            <v>Yes</v>
          </cell>
        </row>
        <row r="5201">
          <cell r="A5201" t="str">
            <v>93712542F</v>
          </cell>
          <cell r="B5201" t="str">
            <v>YES</v>
          </cell>
          <cell r="C5201" t="str">
            <v>NIT</v>
          </cell>
        </row>
        <row r="5202">
          <cell r="A5202" t="str">
            <v>93713956F</v>
          </cell>
          <cell r="B5202" t="str">
            <v>YES</v>
          </cell>
          <cell r="C5202" t="str">
            <v>Yes</v>
          </cell>
        </row>
        <row r="5203">
          <cell r="A5203" t="str">
            <v>93714569E</v>
          </cell>
          <cell r="B5203" t="str">
            <v>YES</v>
          </cell>
          <cell r="C5203" t="str">
            <v>Yes</v>
          </cell>
        </row>
        <row r="5204">
          <cell r="A5204" t="str">
            <v>93715040E</v>
          </cell>
          <cell r="B5204" t="str">
            <v>YES</v>
          </cell>
          <cell r="C5204" t="str">
            <v>Yes</v>
          </cell>
        </row>
        <row r="5205">
          <cell r="A5205" t="str">
            <v>93715448D</v>
          </cell>
          <cell r="B5205" t="str">
            <v>YES</v>
          </cell>
          <cell r="C5205" t="str">
            <v>Yes</v>
          </cell>
        </row>
        <row r="5206">
          <cell r="A5206" t="str">
            <v>93716006F</v>
          </cell>
          <cell r="B5206" t="str">
            <v>YES</v>
          </cell>
          <cell r="C5206" t="str">
            <v>Yes</v>
          </cell>
        </row>
        <row r="5207">
          <cell r="A5207" t="str">
            <v>93716831F</v>
          </cell>
          <cell r="B5207" t="str">
            <v>YES</v>
          </cell>
          <cell r="C5207" t="str">
            <v>Yes</v>
          </cell>
        </row>
        <row r="5208">
          <cell r="A5208" t="str">
            <v>93717123F</v>
          </cell>
          <cell r="B5208" t="str">
            <v>YES</v>
          </cell>
          <cell r="C5208" t="str">
            <v>Yes</v>
          </cell>
        </row>
        <row r="5209">
          <cell r="A5209" t="str">
            <v>93717350F</v>
          </cell>
          <cell r="B5209" t="str">
            <v>YES</v>
          </cell>
          <cell r="C5209" t="str">
            <v>Yes</v>
          </cell>
        </row>
        <row r="5210">
          <cell r="A5210" t="str">
            <v>93718280E</v>
          </cell>
          <cell r="B5210" t="str">
            <v>YES</v>
          </cell>
          <cell r="C5210" t="str">
            <v>NIT</v>
          </cell>
        </row>
        <row r="5211">
          <cell r="A5211" t="str">
            <v>93718866E</v>
          </cell>
          <cell r="B5211" t="str">
            <v>YES</v>
          </cell>
          <cell r="C5211" t="str">
            <v>Yes</v>
          </cell>
        </row>
        <row r="5212">
          <cell r="A5212" t="str">
            <v>93719821D</v>
          </cell>
          <cell r="B5212" t="str">
            <v>YES</v>
          </cell>
          <cell r="C5212" t="str">
            <v>Yes</v>
          </cell>
        </row>
        <row r="5213">
          <cell r="A5213" t="str">
            <v>93720378F</v>
          </cell>
          <cell r="B5213" t="str">
            <v>YES</v>
          </cell>
          <cell r="C5213" t="str">
            <v>Yes</v>
          </cell>
        </row>
        <row r="5214">
          <cell r="A5214" t="str">
            <v>93720754F</v>
          </cell>
          <cell r="B5214" t="str">
            <v>YES</v>
          </cell>
          <cell r="C5214" t="str">
            <v>Yes</v>
          </cell>
        </row>
        <row r="5215">
          <cell r="A5215" t="str">
            <v>93721456F</v>
          </cell>
          <cell r="B5215" t="str">
            <v>YES</v>
          </cell>
          <cell r="C5215" t="str">
            <v>Yes</v>
          </cell>
        </row>
        <row r="5216">
          <cell r="A5216" t="str">
            <v>93722350E</v>
          </cell>
          <cell r="B5216" t="str">
            <v>YES</v>
          </cell>
          <cell r="C5216" t="str">
            <v>Yes</v>
          </cell>
        </row>
        <row r="5217">
          <cell r="A5217" t="str">
            <v>93723529D</v>
          </cell>
          <cell r="B5217" t="str">
            <v>YES</v>
          </cell>
          <cell r="C5217" t="str">
            <v>Yes</v>
          </cell>
        </row>
        <row r="5218">
          <cell r="A5218" t="str">
            <v>93724661F</v>
          </cell>
          <cell r="B5218" t="str">
            <v>YES</v>
          </cell>
          <cell r="C5218" t="str">
            <v>Yes</v>
          </cell>
        </row>
        <row r="5219">
          <cell r="A5219" t="str">
            <v>93728127E</v>
          </cell>
          <cell r="B5219" t="str">
            <v>YES</v>
          </cell>
          <cell r="C5219" t="str">
            <v>Yes</v>
          </cell>
        </row>
        <row r="5220">
          <cell r="A5220" t="str">
            <v>93728583F</v>
          </cell>
          <cell r="B5220" t="str">
            <v>YES</v>
          </cell>
          <cell r="C5220" t="str">
            <v>Yes</v>
          </cell>
        </row>
        <row r="5221">
          <cell r="A5221" t="str">
            <v>93728903E</v>
          </cell>
          <cell r="B5221" t="str">
            <v>YES</v>
          </cell>
          <cell r="C5221" t="str">
            <v>Yes</v>
          </cell>
        </row>
        <row r="5222">
          <cell r="A5222" t="str">
            <v>93729722F</v>
          </cell>
          <cell r="B5222" t="str">
            <v>YES</v>
          </cell>
          <cell r="C5222" t="str">
            <v>Yes</v>
          </cell>
        </row>
        <row r="5223">
          <cell r="A5223" t="str">
            <v>93729933F</v>
          </cell>
          <cell r="B5223" t="str">
            <v>YES</v>
          </cell>
          <cell r="C5223" t="str">
            <v>Yes</v>
          </cell>
        </row>
        <row r="5224">
          <cell r="A5224" t="str">
            <v>93729970F</v>
          </cell>
          <cell r="B5224" t="str">
            <v>YES</v>
          </cell>
          <cell r="C5224" t="str">
            <v>Yes</v>
          </cell>
        </row>
        <row r="5225">
          <cell r="A5225" t="str">
            <v>93730253F</v>
          </cell>
          <cell r="B5225" t="str">
            <v>YES</v>
          </cell>
          <cell r="C5225" t="str">
            <v>Yes</v>
          </cell>
        </row>
        <row r="5226">
          <cell r="A5226" t="str">
            <v>93730263F</v>
          </cell>
          <cell r="B5226" t="str">
            <v>YES</v>
          </cell>
          <cell r="C5226" t="str">
            <v>NIT</v>
          </cell>
        </row>
        <row r="5227">
          <cell r="A5227" t="str">
            <v>93732039E</v>
          </cell>
          <cell r="B5227" t="str">
            <v>YES</v>
          </cell>
          <cell r="C5227" t="str">
            <v>Yes</v>
          </cell>
        </row>
        <row r="5228">
          <cell r="A5228" t="str">
            <v>93733174F</v>
          </cell>
          <cell r="B5228" t="str">
            <v>YES</v>
          </cell>
          <cell r="C5228" t="str">
            <v>Yes</v>
          </cell>
        </row>
        <row r="5229">
          <cell r="A5229" t="str">
            <v>93734858E</v>
          </cell>
          <cell r="B5229" t="str">
            <v>YES</v>
          </cell>
          <cell r="C5229" t="str">
            <v>NIT</v>
          </cell>
        </row>
        <row r="5230">
          <cell r="A5230" t="str">
            <v>93734928F</v>
          </cell>
          <cell r="B5230" t="str">
            <v>YES</v>
          </cell>
          <cell r="C5230" t="str">
            <v>Yes</v>
          </cell>
        </row>
        <row r="5231">
          <cell r="A5231" t="str">
            <v>93735142F</v>
          </cell>
          <cell r="B5231" t="str">
            <v>YES</v>
          </cell>
          <cell r="C5231" t="str">
            <v>Yes</v>
          </cell>
        </row>
        <row r="5232">
          <cell r="A5232" t="str">
            <v>93735426E</v>
          </cell>
          <cell r="B5232" t="str">
            <v>YES</v>
          </cell>
          <cell r="C5232" t="str">
            <v>Yes</v>
          </cell>
        </row>
        <row r="5233">
          <cell r="A5233" t="str">
            <v>93736144F</v>
          </cell>
          <cell r="B5233" t="str">
            <v>YES</v>
          </cell>
          <cell r="C5233" t="str">
            <v>Yes</v>
          </cell>
        </row>
        <row r="5234">
          <cell r="A5234" t="str">
            <v>93736532F</v>
          </cell>
          <cell r="B5234" t="str">
            <v>YES</v>
          </cell>
          <cell r="C5234" t="str">
            <v>Yes</v>
          </cell>
        </row>
        <row r="5235">
          <cell r="A5235" t="str">
            <v>93737320F</v>
          </cell>
          <cell r="B5235" t="str">
            <v>YES</v>
          </cell>
          <cell r="C5235" t="str">
            <v>Yes</v>
          </cell>
        </row>
        <row r="5236">
          <cell r="A5236" t="str">
            <v>93737381F</v>
          </cell>
          <cell r="B5236" t="str">
            <v>YES</v>
          </cell>
          <cell r="C5236" t="str">
            <v>Yes</v>
          </cell>
        </row>
        <row r="5237">
          <cell r="A5237" t="str">
            <v>93737664E</v>
          </cell>
          <cell r="B5237" t="str">
            <v>YES</v>
          </cell>
          <cell r="C5237" t="str">
            <v>Yes</v>
          </cell>
        </row>
        <row r="5238">
          <cell r="A5238" t="str">
            <v>93739637F</v>
          </cell>
          <cell r="B5238" t="str">
            <v>YES</v>
          </cell>
          <cell r="C5238" t="str">
            <v>Yes</v>
          </cell>
        </row>
        <row r="5239">
          <cell r="A5239" t="str">
            <v>93739787E</v>
          </cell>
          <cell r="B5239" t="str">
            <v>YES</v>
          </cell>
          <cell r="C5239" t="str">
            <v>Yes</v>
          </cell>
        </row>
        <row r="5240">
          <cell r="A5240" t="str">
            <v>93740379D</v>
          </cell>
          <cell r="B5240" t="str">
            <v>YES</v>
          </cell>
          <cell r="C5240" t="str">
            <v>Yes</v>
          </cell>
        </row>
        <row r="5241">
          <cell r="A5241" t="str">
            <v>93741110F</v>
          </cell>
          <cell r="B5241" t="str">
            <v>YES</v>
          </cell>
          <cell r="C5241" t="str">
            <v>Yes</v>
          </cell>
        </row>
        <row r="5242">
          <cell r="A5242" t="str">
            <v>93742650F</v>
          </cell>
          <cell r="B5242" t="str">
            <v>YES</v>
          </cell>
          <cell r="C5242" t="str">
            <v>Yes</v>
          </cell>
        </row>
        <row r="5243">
          <cell r="A5243" t="str">
            <v>93743052F</v>
          </cell>
          <cell r="B5243" t="str">
            <v>YES</v>
          </cell>
          <cell r="C5243" t="str">
            <v>Yes</v>
          </cell>
        </row>
        <row r="5244">
          <cell r="A5244" t="str">
            <v>93744171E</v>
          </cell>
          <cell r="B5244" t="str">
            <v>YES</v>
          </cell>
          <cell r="C5244" t="str">
            <v>Yes</v>
          </cell>
        </row>
        <row r="5245">
          <cell r="A5245" t="str">
            <v>93744295E</v>
          </cell>
          <cell r="B5245" t="str">
            <v>YES</v>
          </cell>
          <cell r="C5245" t="str">
            <v>Yes</v>
          </cell>
        </row>
        <row r="5246">
          <cell r="A5246" t="str">
            <v>93744314F</v>
          </cell>
          <cell r="B5246" t="str">
            <v>YES</v>
          </cell>
          <cell r="C5246" t="str">
            <v>Yes</v>
          </cell>
        </row>
        <row r="5247">
          <cell r="A5247" t="str">
            <v>93745957D</v>
          </cell>
          <cell r="B5247" t="str">
            <v>YES</v>
          </cell>
          <cell r="C5247" t="str">
            <v>Yes</v>
          </cell>
        </row>
        <row r="5248">
          <cell r="A5248" t="str">
            <v>93747970E</v>
          </cell>
          <cell r="B5248" t="str">
            <v>YES</v>
          </cell>
          <cell r="C5248" t="str">
            <v>Yes</v>
          </cell>
        </row>
        <row r="5249">
          <cell r="A5249" t="str">
            <v>93748236E</v>
          </cell>
          <cell r="B5249" t="str">
            <v>YES</v>
          </cell>
          <cell r="C5249" t="str">
            <v>Yes</v>
          </cell>
        </row>
        <row r="5250">
          <cell r="A5250" t="str">
            <v>93749176F</v>
          </cell>
          <cell r="B5250" t="str">
            <v>YES</v>
          </cell>
          <cell r="C5250" t="str">
            <v>Yes</v>
          </cell>
        </row>
        <row r="5251">
          <cell r="A5251" t="str">
            <v>93749696D</v>
          </cell>
          <cell r="B5251" t="str">
            <v>YES</v>
          </cell>
          <cell r="C5251" t="str">
            <v>Yes</v>
          </cell>
        </row>
        <row r="5252">
          <cell r="A5252" t="str">
            <v>93749932F</v>
          </cell>
          <cell r="B5252" t="str">
            <v>YES</v>
          </cell>
          <cell r="C5252" t="str">
            <v>Yes</v>
          </cell>
        </row>
        <row r="5253">
          <cell r="A5253" t="str">
            <v>93751794E</v>
          </cell>
          <cell r="B5253" t="str">
            <v>YES</v>
          </cell>
          <cell r="C5253" t="str">
            <v>Yes</v>
          </cell>
        </row>
        <row r="5254">
          <cell r="A5254" t="str">
            <v>93752519E</v>
          </cell>
          <cell r="B5254" t="str">
            <v>YES</v>
          </cell>
          <cell r="C5254" t="str">
            <v>Yes</v>
          </cell>
        </row>
        <row r="5255">
          <cell r="A5255" t="str">
            <v>93753447E</v>
          </cell>
          <cell r="B5255" t="str">
            <v>YES</v>
          </cell>
          <cell r="C5255" t="str">
            <v>Yes</v>
          </cell>
        </row>
        <row r="5256">
          <cell r="A5256" t="str">
            <v>93753467D</v>
          </cell>
          <cell r="B5256" t="str">
            <v>YES</v>
          </cell>
          <cell r="C5256" t="str">
            <v>Yes</v>
          </cell>
        </row>
        <row r="5257">
          <cell r="A5257" t="str">
            <v>93753891F</v>
          </cell>
          <cell r="B5257" t="str">
            <v>YES</v>
          </cell>
          <cell r="C5257" t="str">
            <v>Yes</v>
          </cell>
        </row>
        <row r="5258">
          <cell r="A5258" t="str">
            <v>93755052E</v>
          </cell>
          <cell r="B5258" t="str">
            <v>YES</v>
          </cell>
          <cell r="C5258" t="str">
            <v>Yes</v>
          </cell>
        </row>
        <row r="5259">
          <cell r="A5259" t="str">
            <v>93755979E</v>
          </cell>
          <cell r="B5259" t="str">
            <v>YES</v>
          </cell>
          <cell r="C5259" t="str">
            <v>Yes</v>
          </cell>
        </row>
        <row r="5260">
          <cell r="A5260" t="str">
            <v>93757520D</v>
          </cell>
          <cell r="B5260" t="str">
            <v>YES</v>
          </cell>
          <cell r="C5260" t="str">
            <v>Yes</v>
          </cell>
        </row>
        <row r="5261">
          <cell r="A5261" t="str">
            <v>93758088F</v>
          </cell>
          <cell r="B5261" t="str">
            <v>YES</v>
          </cell>
          <cell r="C5261" t="str">
            <v>Yes</v>
          </cell>
        </row>
        <row r="5262">
          <cell r="A5262" t="str">
            <v>93759393F</v>
          </cell>
          <cell r="B5262" t="str">
            <v>YES</v>
          </cell>
          <cell r="C5262" t="str">
            <v>Yes</v>
          </cell>
        </row>
        <row r="5263">
          <cell r="A5263" t="str">
            <v>93759406F</v>
          </cell>
          <cell r="B5263" t="str">
            <v>YES</v>
          </cell>
          <cell r="C5263" t="str">
            <v>Yes</v>
          </cell>
        </row>
        <row r="5264">
          <cell r="A5264" t="str">
            <v>93759564E</v>
          </cell>
          <cell r="B5264" t="str">
            <v>YES</v>
          </cell>
          <cell r="C5264" t="str">
            <v>Yes</v>
          </cell>
        </row>
        <row r="5265">
          <cell r="A5265" t="str">
            <v>93759681E</v>
          </cell>
          <cell r="B5265" t="str">
            <v>YES</v>
          </cell>
          <cell r="C5265" t="str">
            <v>Yes</v>
          </cell>
        </row>
        <row r="5266">
          <cell r="A5266" t="str">
            <v>93759718E</v>
          </cell>
          <cell r="B5266" t="str">
            <v>YES</v>
          </cell>
          <cell r="C5266" t="str">
            <v>Yes</v>
          </cell>
        </row>
        <row r="5267">
          <cell r="A5267" t="str">
            <v>93759779E</v>
          </cell>
          <cell r="B5267" t="str">
            <v>YES</v>
          </cell>
          <cell r="C5267" t="str">
            <v>Yes</v>
          </cell>
        </row>
        <row r="5268">
          <cell r="A5268" t="str">
            <v>93761500F</v>
          </cell>
          <cell r="B5268" t="str">
            <v>YES</v>
          </cell>
          <cell r="C5268" t="str">
            <v>Yes</v>
          </cell>
        </row>
        <row r="5269">
          <cell r="A5269" t="str">
            <v>93761506E</v>
          </cell>
          <cell r="B5269" t="str">
            <v>YES</v>
          </cell>
          <cell r="C5269" t="str">
            <v>Yes</v>
          </cell>
        </row>
        <row r="5270">
          <cell r="A5270" t="str">
            <v>93761742F</v>
          </cell>
          <cell r="B5270" t="str">
            <v>YES</v>
          </cell>
          <cell r="C5270" t="str">
            <v>Yes</v>
          </cell>
        </row>
        <row r="5271">
          <cell r="A5271" t="str">
            <v>93761901F</v>
          </cell>
          <cell r="B5271" t="str">
            <v>YES</v>
          </cell>
          <cell r="C5271" t="str">
            <v>Yes</v>
          </cell>
        </row>
        <row r="5272">
          <cell r="A5272" t="str">
            <v>93762771E</v>
          </cell>
          <cell r="B5272" t="str">
            <v>YES</v>
          </cell>
          <cell r="C5272" t="str">
            <v>Yes</v>
          </cell>
        </row>
        <row r="5273">
          <cell r="A5273" t="str">
            <v>93763360F</v>
          </cell>
          <cell r="B5273" t="str">
            <v>YES</v>
          </cell>
          <cell r="C5273" t="str">
            <v>Yes</v>
          </cell>
        </row>
        <row r="5274">
          <cell r="A5274" t="str">
            <v>93763577E</v>
          </cell>
          <cell r="B5274" t="str">
            <v>YES</v>
          </cell>
          <cell r="C5274" t="str">
            <v>Yes</v>
          </cell>
        </row>
        <row r="5275">
          <cell r="A5275" t="str">
            <v>93766163E</v>
          </cell>
          <cell r="B5275" t="str">
            <v>YES</v>
          </cell>
          <cell r="C5275" t="str">
            <v>Yes</v>
          </cell>
        </row>
        <row r="5276">
          <cell r="A5276" t="str">
            <v>93766704F</v>
          </cell>
          <cell r="B5276" t="str">
            <v>YES</v>
          </cell>
          <cell r="C5276" t="str">
            <v>Yes</v>
          </cell>
        </row>
        <row r="5277">
          <cell r="A5277" t="str">
            <v>93768281F</v>
          </cell>
          <cell r="B5277" t="str">
            <v>YES</v>
          </cell>
          <cell r="C5277" t="str">
            <v>Yes</v>
          </cell>
        </row>
        <row r="5278">
          <cell r="A5278" t="str">
            <v>93768399E</v>
          </cell>
          <cell r="B5278" t="str">
            <v>YES</v>
          </cell>
          <cell r="C5278" t="str">
            <v>Yes</v>
          </cell>
        </row>
        <row r="5279">
          <cell r="A5279" t="str">
            <v>93768603F</v>
          </cell>
          <cell r="B5279" t="str">
            <v>YES</v>
          </cell>
          <cell r="C5279" t="str">
            <v>Yes</v>
          </cell>
        </row>
        <row r="5280">
          <cell r="A5280" t="str">
            <v>93769064F</v>
          </cell>
          <cell r="B5280" t="str">
            <v>YES</v>
          </cell>
          <cell r="C5280" t="str">
            <v>Yes</v>
          </cell>
        </row>
        <row r="5281">
          <cell r="A5281" t="str">
            <v>93773948E</v>
          </cell>
          <cell r="B5281" t="str">
            <v>YES</v>
          </cell>
          <cell r="C5281" t="str">
            <v>Yes</v>
          </cell>
        </row>
        <row r="5282">
          <cell r="A5282" t="str">
            <v>93778389E</v>
          </cell>
          <cell r="B5282" t="str">
            <v>YES</v>
          </cell>
          <cell r="C5282" t="str">
            <v>Yes</v>
          </cell>
        </row>
        <row r="5283">
          <cell r="A5283" t="str">
            <v>93778499E</v>
          </cell>
          <cell r="B5283" t="str">
            <v>YES</v>
          </cell>
          <cell r="C5283" t="str">
            <v>NIT</v>
          </cell>
        </row>
        <row r="5284">
          <cell r="A5284" t="str">
            <v>93778694E</v>
          </cell>
          <cell r="B5284" t="str">
            <v>YES</v>
          </cell>
          <cell r="C5284" t="str">
            <v>Yes</v>
          </cell>
        </row>
        <row r="5285">
          <cell r="A5285" t="str">
            <v>93778796E</v>
          </cell>
          <cell r="B5285" t="str">
            <v>YES</v>
          </cell>
          <cell r="C5285" t="str">
            <v>Yes</v>
          </cell>
        </row>
        <row r="5286">
          <cell r="A5286" t="str">
            <v>93779059F</v>
          </cell>
          <cell r="B5286" t="str">
            <v>YES</v>
          </cell>
          <cell r="C5286" t="str">
            <v>Yes</v>
          </cell>
        </row>
        <row r="5287">
          <cell r="A5287" t="str">
            <v>93779649D</v>
          </cell>
          <cell r="B5287" t="str">
            <v>YES</v>
          </cell>
          <cell r="C5287" t="str">
            <v>Yes</v>
          </cell>
        </row>
        <row r="5288">
          <cell r="A5288" t="str">
            <v>93780532F</v>
          </cell>
          <cell r="B5288" t="str">
            <v>YES</v>
          </cell>
          <cell r="C5288" t="str">
            <v>Yes</v>
          </cell>
        </row>
        <row r="5289">
          <cell r="A5289" t="str">
            <v>93780604E</v>
          </cell>
          <cell r="B5289" t="str">
            <v>YES</v>
          </cell>
          <cell r="C5289" t="str">
            <v>Yes</v>
          </cell>
        </row>
        <row r="5290">
          <cell r="A5290" t="str">
            <v>93780687E</v>
          </cell>
          <cell r="B5290" t="str">
            <v>YES</v>
          </cell>
          <cell r="C5290" t="str">
            <v>Yes</v>
          </cell>
        </row>
        <row r="5291">
          <cell r="A5291" t="str">
            <v>93780739E</v>
          </cell>
          <cell r="B5291" t="str">
            <v>YES</v>
          </cell>
          <cell r="C5291" t="str">
            <v>Yes</v>
          </cell>
        </row>
        <row r="5292">
          <cell r="A5292" t="str">
            <v>93780921E</v>
          </cell>
          <cell r="B5292" t="str">
            <v>YES</v>
          </cell>
          <cell r="C5292" t="str">
            <v>Yes</v>
          </cell>
        </row>
        <row r="5293">
          <cell r="A5293" t="str">
            <v>93781392D</v>
          </cell>
          <cell r="B5293" t="str">
            <v>YES</v>
          </cell>
          <cell r="C5293" t="str">
            <v>Yes</v>
          </cell>
        </row>
        <row r="5294">
          <cell r="A5294" t="str">
            <v>93781629E</v>
          </cell>
          <cell r="B5294" t="str">
            <v>YES</v>
          </cell>
          <cell r="C5294" t="str">
            <v>Yes</v>
          </cell>
        </row>
        <row r="5295">
          <cell r="A5295" t="str">
            <v>93781813F</v>
          </cell>
          <cell r="B5295" t="str">
            <v>YES</v>
          </cell>
          <cell r="C5295" t="str">
            <v>Yes</v>
          </cell>
        </row>
        <row r="5296">
          <cell r="A5296" t="str">
            <v>93782373F</v>
          </cell>
          <cell r="B5296" t="str">
            <v>YES</v>
          </cell>
          <cell r="C5296" t="str">
            <v>Yes</v>
          </cell>
        </row>
        <row r="5297">
          <cell r="A5297" t="str">
            <v>93782447E</v>
          </cell>
          <cell r="B5297" t="str">
            <v>YES</v>
          </cell>
          <cell r="C5297" t="str">
            <v>NIT</v>
          </cell>
        </row>
        <row r="5298">
          <cell r="A5298" t="str">
            <v>93782692E</v>
          </cell>
          <cell r="B5298" t="str">
            <v>YES</v>
          </cell>
          <cell r="C5298" t="str">
            <v>Yes</v>
          </cell>
        </row>
        <row r="5299">
          <cell r="A5299" t="str">
            <v>93782725D</v>
          </cell>
          <cell r="B5299" t="str">
            <v>YES</v>
          </cell>
          <cell r="C5299" t="str">
            <v>Yes</v>
          </cell>
        </row>
        <row r="5300">
          <cell r="A5300" t="str">
            <v>93783029E</v>
          </cell>
          <cell r="B5300" t="str">
            <v>YES</v>
          </cell>
          <cell r="C5300" t="str">
            <v>Yes</v>
          </cell>
        </row>
        <row r="5301">
          <cell r="A5301" t="str">
            <v>93783246E</v>
          </cell>
          <cell r="B5301" t="str">
            <v>YES</v>
          </cell>
          <cell r="C5301" t="str">
            <v>Yes</v>
          </cell>
        </row>
        <row r="5302">
          <cell r="A5302" t="str">
            <v>93785114E</v>
          </cell>
          <cell r="B5302" t="str">
            <v>YES</v>
          </cell>
          <cell r="C5302" t="str">
            <v>Yes</v>
          </cell>
        </row>
        <row r="5303">
          <cell r="A5303" t="str">
            <v>93787188F</v>
          </cell>
          <cell r="B5303" t="str">
            <v>YES</v>
          </cell>
          <cell r="C5303" t="str">
            <v>Yes</v>
          </cell>
        </row>
        <row r="5304">
          <cell r="A5304" t="str">
            <v>93788181F</v>
          </cell>
          <cell r="B5304" t="str">
            <v>YES</v>
          </cell>
          <cell r="C5304" t="str">
            <v>Yes</v>
          </cell>
        </row>
        <row r="5305">
          <cell r="A5305" t="str">
            <v>93788789E</v>
          </cell>
          <cell r="B5305" t="str">
            <v>YES</v>
          </cell>
          <cell r="C5305" t="str">
            <v>Yes</v>
          </cell>
        </row>
        <row r="5306">
          <cell r="A5306" t="str">
            <v>93788852E</v>
          </cell>
          <cell r="B5306" t="str">
            <v>YES</v>
          </cell>
          <cell r="C5306" t="str">
            <v>Yes</v>
          </cell>
        </row>
        <row r="5307">
          <cell r="A5307" t="str">
            <v>93789856E</v>
          </cell>
          <cell r="B5307" t="str">
            <v>YES</v>
          </cell>
          <cell r="C5307" t="str">
            <v>Yes</v>
          </cell>
        </row>
        <row r="5308">
          <cell r="A5308" t="str">
            <v>93791070F</v>
          </cell>
          <cell r="B5308" t="str">
            <v>YES</v>
          </cell>
          <cell r="C5308" t="str">
            <v>Yes</v>
          </cell>
        </row>
        <row r="5309">
          <cell r="A5309" t="str">
            <v>93792328E</v>
          </cell>
          <cell r="B5309" t="str">
            <v>YES</v>
          </cell>
          <cell r="C5309" t="str">
            <v>Yes</v>
          </cell>
        </row>
        <row r="5310">
          <cell r="A5310" t="str">
            <v>93793001F</v>
          </cell>
          <cell r="B5310" t="str">
            <v>YES</v>
          </cell>
          <cell r="C5310" t="str">
            <v>Yes</v>
          </cell>
        </row>
        <row r="5311">
          <cell r="A5311" t="str">
            <v>93795283E</v>
          </cell>
          <cell r="B5311" t="str">
            <v>YES</v>
          </cell>
          <cell r="C5311" t="str">
            <v>Yes</v>
          </cell>
        </row>
        <row r="5312">
          <cell r="A5312" t="str">
            <v>93795318E</v>
          </cell>
          <cell r="B5312" t="str">
            <v>YES</v>
          </cell>
          <cell r="C5312" t="str">
            <v>Yes</v>
          </cell>
        </row>
        <row r="5313">
          <cell r="A5313" t="str">
            <v>93795410F</v>
          </cell>
          <cell r="B5313" t="str">
            <v>YES</v>
          </cell>
          <cell r="C5313" t="str">
            <v>Yes</v>
          </cell>
        </row>
        <row r="5314">
          <cell r="A5314" t="str">
            <v>93795785E</v>
          </cell>
          <cell r="B5314" t="str">
            <v>YES</v>
          </cell>
          <cell r="C5314" t="str">
            <v>Yes</v>
          </cell>
        </row>
        <row r="5315">
          <cell r="A5315" t="str">
            <v>93796211F</v>
          </cell>
          <cell r="B5315" t="str">
            <v>YES</v>
          </cell>
          <cell r="C5315" t="str">
            <v>Yes</v>
          </cell>
        </row>
        <row r="5316">
          <cell r="A5316" t="str">
            <v>93797753F</v>
          </cell>
          <cell r="B5316" t="str">
            <v>YES</v>
          </cell>
          <cell r="C5316" t="str">
            <v>Yes</v>
          </cell>
        </row>
        <row r="5317">
          <cell r="A5317" t="str">
            <v>93798702F</v>
          </cell>
          <cell r="B5317" t="str">
            <v>YES</v>
          </cell>
          <cell r="C5317" t="str">
            <v>Yes</v>
          </cell>
        </row>
        <row r="5318">
          <cell r="A5318" t="str">
            <v>93800360F</v>
          </cell>
          <cell r="B5318" t="str">
            <v>YES</v>
          </cell>
          <cell r="C5318" t="str">
            <v>Yes</v>
          </cell>
        </row>
        <row r="5319">
          <cell r="A5319" t="str">
            <v>93800827F</v>
          </cell>
          <cell r="B5319" t="str">
            <v>YES</v>
          </cell>
          <cell r="C5319" t="str">
            <v>Yes</v>
          </cell>
        </row>
        <row r="5320">
          <cell r="A5320" t="str">
            <v>93800999E</v>
          </cell>
          <cell r="B5320" t="str">
            <v>YES</v>
          </cell>
          <cell r="C5320" t="str">
            <v>Yes</v>
          </cell>
        </row>
        <row r="5321">
          <cell r="A5321" t="str">
            <v>93801387D</v>
          </cell>
          <cell r="B5321" t="str">
            <v>YES</v>
          </cell>
          <cell r="C5321" t="str">
            <v>Yes</v>
          </cell>
        </row>
        <row r="5322">
          <cell r="A5322" t="str">
            <v>93801839E</v>
          </cell>
          <cell r="B5322" t="str">
            <v>YES</v>
          </cell>
          <cell r="C5322" t="str">
            <v>Yes</v>
          </cell>
        </row>
        <row r="5323">
          <cell r="A5323" t="str">
            <v>93802204F</v>
          </cell>
          <cell r="B5323" t="str">
            <v>YES</v>
          </cell>
          <cell r="C5323" t="str">
            <v>Yes</v>
          </cell>
        </row>
        <row r="5324">
          <cell r="A5324" t="str">
            <v>93802581F</v>
          </cell>
          <cell r="B5324" t="str">
            <v>YES</v>
          </cell>
          <cell r="C5324" t="str">
            <v>Yes</v>
          </cell>
        </row>
        <row r="5325">
          <cell r="A5325" t="str">
            <v>93802622F</v>
          </cell>
          <cell r="B5325" t="str">
            <v>YES</v>
          </cell>
          <cell r="C5325" t="str">
            <v>Yes</v>
          </cell>
        </row>
        <row r="5326">
          <cell r="A5326" t="str">
            <v>93802663E</v>
          </cell>
          <cell r="B5326" t="str">
            <v>YES</v>
          </cell>
          <cell r="C5326" t="str">
            <v>Yes</v>
          </cell>
        </row>
        <row r="5327">
          <cell r="A5327" t="str">
            <v>93803598D</v>
          </cell>
          <cell r="B5327" t="str">
            <v>YES</v>
          </cell>
          <cell r="C5327" t="str">
            <v>Yes</v>
          </cell>
        </row>
        <row r="5328">
          <cell r="A5328" t="str">
            <v>93803703E</v>
          </cell>
          <cell r="B5328" t="str">
            <v>YES</v>
          </cell>
          <cell r="C5328" t="str">
            <v>Yes</v>
          </cell>
        </row>
        <row r="5329">
          <cell r="A5329" t="str">
            <v>93804787F</v>
          </cell>
          <cell r="B5329" t="str">
            <v>YES</v>
          </cell>
          <cell r="C5329" t="str">
            <v>Yes</v>
          </cell>
        </row>
        <row r="5330">
          <cell r="A5330" t="str">
            <v>93804796E</v>
          </cell>
          <cell r="B5330" t="str">
            <v>YES</v>
          </cell>
          <cell r="C5330" t="str">
            <v>Yes</v>
          </cell>
        </row>
        <row r="5331">
          <cell r="A5331" t="str">
            <v>93804987E</v>
          </cell>
          <cell r="B5331" t="str">
            <v>YES</v>
          </cell>
          <cell r="C5331" t="str">
            <v>Yes</v>
          </cell>
        </row>
        <row r="5332">
          <cell r="A5332" t="str">
            <v>93805578D</v>
          </cell>
          <cell r="B5332" t="str">
            <v>YES</v>
          </cell>
          <cell r="C5332" t="str">
            <v>Yes</v>
          </cell>
        </row>
        <row r="5333">
          <cell r="A5333" t="str">
            <v>93805901F</v>
          </cell>
          <cell r="B5333" t="str">
            <v>YES</v>
          </cell>
          <cell r="C5333" t="str">
            <v>Yes</v>
          </cell>
        </row>
        <row r="5334">
          <cell r="A5334" t="str">
            <v>93807310F</v>
          </cell>
          <cell r="B5334" t="str">
            <v>YES</v>
          </cell>
          <cell r="C5334" t="str">
            <v>Yes</v>
          </cell>
        </row>
        <row r="5335">
          <cell r="A5335" t="str">
            <v>93807500F</v>
          </cell>
          <cell r="B5335" t="str">
            <v>YES</v>
          </cell>
          <cell r="C5335" t="str">
            <v>Yes</v>
          </cell>
        </row>
        <row r="5336">
          <cell r="A5336" t="str">
            <v>93807977E</v>
          </cell>
          <cell r="B5336" t="str">
            <v>YES</v>
          </cell>
          <cell r="C5336" t="str">
            <v>Yes</v>
          </cell>
        </row>
        <row r="5337">
          <cell r="A5337" t="str">
            <v>93810381D</v>
          </cell>
          <cell r="B5337" t="str">
            <v>YES</v>
          </cell>
          <cell r="C5337" t="str">
            <v>Yes</v>
          </cell>
        </row>
        <row r="5338">
          <cell r="A5338" t="str">
            <v>93810710E</v>
          </cell>
          <cell r="B5338" t="str">
            <v>YES</v>
          </cell>
          <cell r="C5338" t="str">
            <v>Yes</v>
          </cell>
        </row>
        <row r="5339">
          <cell r="A5339" t="str">
            <v>93810852F</v>
          </cell>
          <cell r="B5339" t="str">
            <v>YES</v>
          </cell>
          <cell r="C5339" t="str">
            <v>Yes</v>
          </cell>
        </row>
        <row r="5340">
          <cell r="A5340" t="str">
            <v>93811352D</v>
          </cell>
          <cell r="B5340" t="str">
            <v>YES</v>
          </cell>
          <cell r="C5340" t="str">
            <v>Yes</v>
          </cell>
        </row>
        <row r="5341">
          <cell r="A5341" t="str">
            <v>93812579E</v>
          </cell>
          <cell r="B5341" t="str">
            <v>YES</v>
          </cell>
          <cell r="C5341" t="str">
            <v>Yes</v>
          </cell>
        </row>
        <row r="5342">
          <cell r="A5342" t="str">
            <v>93812615D</v>
          </cell>
          <cell r="B5342" t="str">
            <v>YES</v>
          </cell>
          <cell r="C5342" t="str">
            <v>Yes</v>
          </cell>
        </row>
        <row r="5343">
          <cell r="A5343" t="str">
            <v>93813943F</v>
          </cell>
          <cell r="B5343" t="str">
            <v>YES</v>
          </cell>
          <cell r="C5343" t="str">
            <v>Yes</v>
          </cell>
        </row>
        <row r="5344">
          <cell r="A5344" t="str">
            <v>93814057E</v>
          </cell>
          <cell r="B5344" t="str">
            <v>YES</v>
          </cell>
          <cell r="C5344" t="str">
            <v>Yes</v>
          </cell>
        </row>
        <row r="5345">
          <cell r="A5345" t="str">
            <v>93814503F</v>
          </cell>
          <cell r="B5345" t="str">
            <v>YES</v>
          </cell>
          <cell r="C5345" t="str">
            <v>NIT</v>
          </cell>
        </row>
        <row r="5346">
          <cell r="A5346" t="str">
            <v>93814956E</v>
          </cell>
          <cell r="B5346" t="str">
            <v>YES</v>
          </cell>
          <cell r="C5346" t="str">
            <v>Yes</v>
          </cell>
        </row>
        <row r="5347">
          <cell r="A5347" t="str">
            <v>93816981F</v>
          </cell>
          <cell r="B5347" t="str">
            <v>YES</v>
          </cell>
          <cell r="C5347" t="str">
            <v>Yes</v>
          </cell>
        </row>
        <row r="5348">
          <cell r="A5348" t="str">
            <v>93817350F</v>
          </cell>
          <cell r="B5348" t="str">
            <v>YES</v>
          </cell>
          <cell r="C5348" t="str">
            <v>Yes</v>
          </cell>
        </row>
        <row r="5349">
          <cell r="A5349" t="str">
            <v>93818967E</v>
          </cell>
          <cell r="B5349" t="str">
            <v>YES</v>
          </cell>
          <cell r="C5349" t="str">
            <v>Yes</v>
          </cell>
        </row>
        <row r="5350">
          <cell r="A5350" t="str">
            <v>93819750E</v>
          </cell>
          <cell r="B5350" t="str">
            <v>YES</v>
          </cell>
          <cell r="C5350" t="str">
            <v>Yes</v>
          </cell>
        </row>
        <row r="5351">
          <cell r="A5351" t="str">
            <v>93820590F</v>
          </cell>
          <cell r="B5351" t="str">
            <v>YES</v>
          </cell>
          <cell r="C5351" t="str">
            <v>Yes</v>
          </cell>
        </row>
        <row r="5352">
          <cell r="A5352" t="str">
            <v>93822640F</v>
          </cell>
          <cell r="B5352" t="str">
            <v>YES</v>
          </cell>
          <cell r="C5352" t="str">
            <v>Yes</v>
          </cell>
        </row>
        <row r="5353">
          <cell r="A5353" t="str">
            <v>93822672E</v>
          </cell>
          <cell r="B5353" t="str">
            <v>YES</v>
          </cell>
          <cell r="C5353" t="str">
            <v>Yes</v>
          </cell>
        </row>
        <row r="5354">
          <cell r="A5354" t="str">
            <v>93822674F</v>
          </cell>
          <cell r="B5354" t="str">
            <v>YES</v>
          </cell>
          <cell r="C5354" t="str">
            <v>Yes</v>
          </cell>
        </row>
        <row r="5355">
          <cell r="A5355" t="str">
            <v>93823056F</v>
          </cell>
          <cell r="B5355" t="str">
            <v>YES</v>
          </cell>
          <cell r="C5355" t="str">
            <v>NIT</v>
          </cell>
        </row>
        <row r="5356">
          <cell r="A5356" t="str">
            <v>93823243F</v>
          </cell>
          <cell r="B5356" t="str">
            <v>YES</v>
          </cell>
          <cell r="C5356" t="str">
            <v>Yes</v>
          </cell>
        </row>
        <row r="5357">
          <cell r="A5357" t="str">
            <v>93823519E</v>
          </cell>
          <cell r="B5357" t="str">
            <v>YES</v>
          </cell>
          <cell r="C5357" t="str">
            <v>Yes</v>
          </cell>
        </row>
        <row r="5358">
          <cell r="A5358" t="str">
            <v>93824774E</v>
          </cell>
          <cell r="B5358" t="str">
            <v>YES</v>
          </cell>
          <cell r="C5358" t="str">
            <v>NIT</v>
          </cell>
        </row>
        <row r="5359">
          <cell r="A5359" t="str">
            <v>93827743E</v>
          </cell>
          <cell r="B5359" t="str">
            <v>YES</v>
          </cell>
          <cell r="C5359" t="str">
            <v>Yes</v>
          </cell>
        </row>
        <row r="5360">
          <cell r="A5360" t="str">
            <v>93828167E</v>
          </cell>
          <cell r="B5360" t="str">
            <v>YES</v>
          </cell>
          <cell r="C5360" t="str">
            <v>Yes</v>
          </cell>
        </row>
        <row r="5361">
          <cell r="A5361" t="str">
            <v>93828234F</v>
          </cell>
          <cell r="B5361" t="str">
            <v>YES</v>
          </cell>
          <cell r="C5361" t="str">
            <v>Yes</v>
          </cell>
        </row>
        <row r="5362">
          <cell r="A5362" t="str">
            <v>93828244F</v>
          </cell>
          <cell r="B5362" t="str">
            <v>YES</v>
          </cell>
          <cell r="C5362" t="str">
            <v>Yes</v>
          </cell>
        </row>
        <row r="5363">
          <cell r="A5363" t="str">
            <v>93828561E</v>
          </cell>
          <cell r="B5363" t="str">
            <v>YES</v>
          </cell>
          <cell r="C5363" t="str">
            <v>Yes</v>
          </cell>
        </row>
        <row r="5364">
          <cell r="A5364" t="str">
            <v>93828674E</v>
          </cell>
          <cell r="B5364" t="str">
            <v>YES</v>
          </cell>
          <cell r="C5364" t="str">
            <v>NIT</v>
          </cell>
        </row>
        <row r="5365">
          <cell r="A5365" t="str">
            <v>93829685D</v>
          </cell>
          <cell r="B5365" t="str">
            <v>YES</v>
          </cell>
          <cell r="C5365" t="str">
            <v>Yes</v>
          </cell>
        </row>
        <row r="5366">
          <cell r="A5366" t="str">
            <v>93831858E</v>
          </cell>
          <cell r="B5366" t="str">
            <v>YES</v>
          </cell>
          <cell r="C5366" t="str">
            <v>Yes</v>
          </cell>
        </row>
        <row r="5367">
          <cell r="A5367" t="str">
            <v>93832503F</v>
          </cell>
          <cell r="B5367" t="str">
            <v>YES</v>
          </cell>
          <cell r="C5367" t="str">
            <v>Yes</v>
          </cell>
        </row>
        <row r="5368">
          <cell r="A5368" t="str">
            <v>93832761F</v>
          </cell>
          <cell r="B5368" t="str">
            <v>YES</v>
          </cell>
          <cell r="C5368" t="str">
            <v>Yes</v>
          </cell>
        </row>
        <row r="5369">
          <cell r="A5369" t="str">
            <v>93833617F</v>
          </cell>
          <cell r="B5369" t="str">
            <v>YES</v>
          </cell>
          <cell r="C5369" t="str">
            <v>Yes</v>
          </cell>
        </row>
        <row r="5370">
          <cell r="A5370" t="str">
            <v>93833850F</v>
          </cell>
          <cell r="B5370" t="str">
            <v>YES</v>
          </cell>
          <cell r="C5370" t="str">
            <v>Yes</v>
          </cell>
        </row>
        <row r="5371">
          <cell r="A5371" t="str">
            <v>93836595E</v>
          </cell>
          <cell r="B5371" t="str">
            <v>YES</v>
          </cell>
          <cell r="C5371" t="str">
            <v>Yes</v>
          </cell>
        </row>
        <row r="5372">
          <cell r="A5372" t="str">
            <v>93836996F</v>
          </cell>
          <cell r="B5372" t="str">
            <v>YES</v>
          </cell>
          <cell r="C5372" t="str">
            <v>Yes</v>
          </cell>
        </row>
        <row r="5373">
          <cell r="A5373" t="str">
            <v>93837728D</v>
          </cell>
          <cell r="B5373" t="str">
            <v>YES</v>
          </cell>
          <cell r="C5373" t="str">
            <v>Yes</v>
          </cell>
        </row>
        <row r="5374">
          <cell r="A5374" t="str">
            <v>93839049E</v>
          </cell>
          <cell r="B5374" t="str">
            <v>YES</v>
          </cell>
          <cell r="C5374" t="str">
            <v>Yes</v>
          </cell>
        </row>
        <row r="5375">
          <cell r="A5375" t="str">
            <v>93840145E</v>
          </cell>
          <cell r="B5375" t="str">
            <v>YES</v>
          </cell>
          <cell r="C5375" t="str">
            <v>NIT</v>
          </cell>
        </row>
        <row r="5376">
          <cell r="A5376" t="str">
            <v>93840390E</v>
          </cell>
          <cell r="B5376" t="str">
            <v>YES</v>
          </cell>
          <cell r="C5376" t="str">
            <v>Yes</v>
          </cell>
        </row>
        <row r="5377">
          <cell r="A5377" t="str">
            <v>93841088E</v>
          </cell>
          <cell r="B5377" t="str">
            <v>YES</v>
          </cell>
          <cell r="C5377" t="str">
            <v>Yes</v>
          </cell>
        </row>
        <row r="5378">
          <cell r="A5378" t="str">
            <v>93841323E</v>
          </cell>
          <cell r="B5378" t="str">
            <v>YES</v>
          </cell>
          <cell r="C5378" t="str">
            <v>Yes</v>
          </cell>
        </row>
        <row r="5379">
          <cell r="A5379" t="str">
            <v>93841396E</v>
          </cell>
          <cell r="B5379" t="str">
            <v>YES</v>
          </cell>
          <cell r="C5379" t="str">
            <v>Yes</v>
          </cell>
        </row>
        <row r="5380">
          <cell r="A5380" t="str">
            <v>93844347E</v>
          </cell>
          <cell r="B5380" t="str">
            <v>YES</v>
          </cell>
          <cell r="C5380" t="str">
            <v>Yes</v>
          </cell>
        </row>
        <row r="5381">
          <cell r="A5381" t="str">
            <v>93844942F</v>
          </cell>
          <cell r="B5381" t="str">
            <v>YES</v>
          </cell>
          <cell r="C5381" t="str">
            <v>Yes</v>
          </cell>
        </row>
        <row r="5382">
          <cell r="A5382" t="str">
            <v>93845358E</v>
          </cell>
          <cell r="B5382" t="str">
            <v>YES</v>
          </cell>
          <cell r="C5382" t="str">
            <v>Yes</v>
          </cell>
        </row>
        <row r="5383">
          <cell r="A5383" t="str">
            <v>93847170F</v>
          </cell>
          <cell r="B5383" t="str">
            <v>YES</v>
          </cell>
          <cell r="C5383" t="str">
            <v>Yes</v>
          </cell>
        </row>
        <row r="5384">
          <cell r="A5384" t="str">
            <v>93847579E</v>
          </cell>
          <cell r="B5384" t="str">
            <v>YES</v>
          </cell>
          <cell r="C5384" t="str">
            <v>Yes</v>
          </cell>
        </row>
        <row r="5385">
          <cell r="A5385" t="str">
            <v>93847717E</v>
          </cell>
          <cell r="B5385" t="str">
            <v>YES</v>
          </cell>
          <cell r="C5385" t="str">
            <v>Yes</v>
          </cell>
        </row>
        <row r="5386">
          <cell r="A5386" t="str">
            <v>93848130F</v>
          </cell>
          <cell r="B5386" t="str">
            <v>YES</v>
          </cell>
          <cell r="C5386" t="str">
            <v>Yes</v>
          </cell>
        </row>
        <row r="5387">
          <cell r="A5387" t="str">
            <v>93848720E</v>
          </cell>
          <cell r="B5387" t="str">
            <v>YES</v>
          </cell>
          <cell r="C5387" t="str">
            <v>Yes</v>
          </cell>
        </row>
        <row r="5388">
          <cell r="A5388" t="str">
            <v>93849478E</v>
          </cell>
          <cell r="B5388" t="str">
            <v>YES</v>
          </cell>
          <cell r="C5388" t="str">
            <v>Yes</v>
          </cell>
        </row>
        <row r="5389">
          <cell r="A5389" t="str">
            <v>93849601F</v>
          </cell>
          <cell r="B5389" t="str">
            <v>YES</v>
          </cell>
          <cell r="C5389" t="str">
            <v>Yes</v>
          </cell>
        </row>
        <row r="5390">
          <cell r="A5390" t="str">
            <v>93850949D</v>
          </cell>
          <cell r="B5390" t="str">
            <v>YES</v>
          </cell>
          <cell r="C5390" t="str">
            <v>NIT</v>
          </cell>
        </row>
        <row r="5391">
          <cell r="A5391" t="str">
            <v>93851432F</v>
          </cell>
          <cell r="B5391" t="str">
            <v>YES</v>
          </cell>
          <cell r="C5391" t="str">
            <v>Yes</v>
          </cell>
        </row>
        <row r="5392">
          <cell r="A5392" t="str">
            <v>93851519E</v>
          </cell>
          <cell r="B5392" t="str">
            <v>YES</v>
          </cell>
          <cell r="C5392" t="str">
            <v>Yes</v>
          </cell>
        </row>
        <row r="5393">
          <cell r="A5393" t="str">
            <v>93852159E</v>
          </cell>
          <cell r="B5393" t="str">
            <v>YES</v>
          </cell>
          <cell r="C5393" t="str">
            <v>Yes</v>
          </cell>
        </row>
        <row r="5394">
          <cell r="A5394" t="str">
            <v>93852912E</v>
          </cell>
          <cell r="B5394" t="str">
            <v>YES</v>
          </cell>
          <cell r="C5394" t="str">
            <v>Yes</v>
          </cell>
        </row>
        <row r="5395">
          <cell r="A5395" t="str">
            <v>93853079F</v>
          </cell>
          <cell r="B5395" t="str">
            <v>YES</v>
          </cell>
          <cell r="C5395" t="str">
            <v>Yes</v>
          </cell>
        </row>
        <row r="5396">
          <cell r="A5396" t="str">
            <v>93854023F</v>
          </cell>
          <cell r="B5396" t="str">
            <v>YES</v>
          </cell>
          <cell r="C5396" t="str">
            <v>Yes</v>
          </cell>
        </row>
        <row r="5397">
          <cell r="A5397" t="str">
            <v>93855036E</v>
          </cell>
          <cell r="B5397" t="str">
            <v>YES</v>
          </cell>
          <cell r="C5397" t="str">
            <v>Yes</v>
          </cell>
        </row>
        <row r="5398">
          <cell r="A5398" t="str">
            <v>93856172F</v>
          </cell>
          <cell r="B5398" t="str">
            <v>YES</v>
          </cell>
          <cell r="C5398" t="str">
            <v>Yes</v>
          </cell>
        </row>
        <row r="5399">
          <cell r="A5399" t="str">
            <v>93856982F</v>
          </cell>
          <cell r="B5399" t="str">
            <v>YES</v>
          </cell>
          <cell r="C5399" t="str">
            <v>Yes</v>
          </cell>
        </row>
        <row r="5400">
          <cell r="A5400" t="str">
            <v>93857160F</v>
          </cell>
          <cell r="B5400" t="str">
            <v>YES</v>
          </cell>
          <cell r="C5400" t="str">
            <v>Yes</v>
          </cell>
        </row>
        <row r="5401">
          <cell r="A5401" t="str">
            <v>93857631F</v>
          </cell>
          <cell r="B5401" t="str">
            <v>YES</v>
          </cell>
          <cell r="C5401" t="str">
            <v>Yes</v>
          </cell>
        </row>
        <row r="5402">
          <cell r="A5402" t="str">
            <v>93858164F</v>
          </cell>
          <cell r="B5402" t="str">
            <v>YES</v>
          </cell>
          <cell r="C5402" t="str">
            <v>Yes</v>
          </cell>
        </row>
        <row r="5403">
          <cell r="A5403" t="str">
            <v>93858172E</v>
          </cell>
          <cell r="B5403" t="str">
            <v>YES</v>
          </cell>
          <cell r="C5403" t="str">
            <v>Yes</v>
          </cell>
        </row>
        <row r="5404">
          <cell r="A5404" t="str">
            <v>93860377E</v>
          </cell>
          <cell r="B5404" t="str">
            <v>YES</v>
          </cell>
          <cell r="C5404" t="str">
            <v>Yes</v>
          </cell>
        </row>
        <row r="5405">
          <cell r="A5405" t="str">
            <v>93861249E</v>
          </cell>
          <cell r="B5405" t="str">
            <v>YES</v>
          </cell>
          <cell r="C5405" t="str">
            <v>Yes</v>
          </cell>
        </row>
        <row r="5406">
          <cell r="A5406" t="str">
            <v>93861333F</v>
          </cell>
          <cell r="B5406" t="str">
            <v>YES</v>
          </cell>
          <cell r="C5406" t="str">
            <v>Yes</v>
          </cell>
        </row>
        <row r="5407">
          <cell r="A5407" t="str">
            <v>93861380F</v>
          </cell>
          <cell r="B5407" t="str">
            <v>YES</v>
          </cell>
          <cell r="C5407" t="str">
            <v>Yes</v>
          </cell>
        </row>
        <row r="5408">
          <cell r="A5408" t="str">
            <v>93861508E</v>
          </cell>
          <cell r="B5408" t="str">
            <v>YES</v>
          </cell>
          <cell r="C5408" t="str">
            <v>Yes</v>
          </cell>
        </row>
        <row r="5409">
          <cell r="A5409" t="str">
            <v>93861521F</v>
          </cell>
          <cell r="B5409" t="str">
            <v>YES</v>
          </cell>
          <cell r="C5409" t="str">
            <v>Yes</v>
          </cell>
        </row>
        <row r="5410">
          <cell r="A5410" t="str">
            <v>93863134F</v>
          </cell>
          <cell r="B5410" t="str">
            <v>YES</v>
          </cell>
          <cell r="C5410" t="str">
            <v>Yes</v>
          </cell>
        </row>
        <row r="5411">
          <cell r="A5411" t="str">
            <v>93863568E</v>
          </cell>
          <cell r="B5411" t="str">
            <v>YES</v>
          </cell>
          <cell r="C5411" t="str">
            <v>Yes</v>
          </cell>
        </row>
        <row r="5412">
          <cell r="A5412" t="str">
            <v>93864463D</v>
          </cell>
          <cell r="B5412" t="str">
            <v>YES</v>
          </cell>
          <cell r="C5412" t="str">
            <v>Yes</v>
          </cell>
        </row>
        <row r="5413">
          <cell r="A5413" t="str">
            <v>93864704F</v>
          </cell>
          <cell r="B5413" t="str">
            <v>YES</v>
          </cell>
          <cell r="C5413" t="str">
            <v>NIT</v>
          </cell>
        </row>
        <row r="5414">
          <cell r="A5414" t="str">
            <v>93866567F</v>
          </cell>
          <cell r="B5414" t="str">
            <v>YES</v>
          </cell>
          <cell r="C5414" t="str">
            <v>Yes</v>
          </cell>
        </row>
        <row r="5415">
          <cell r="A5415" t="str">
            <v>93867671F</v>
          </cell>
          <cell r="B5415" t="str">
            <v>YES</v>
          </cell>
          <cell r="C5415" t="str">
            <v>Yes</v>
          </cell>
        </row>
        <row r="5416">
          <cell r="A5416" t="str">
            <v>93868589E</v>
          </cell>
          <cell r="B5416" t="str">
            <v>YES</v>
          </cell>
          <cell r="C5416" t="str">
            <v>Yes</v>
          </cell>
        </row>
        <row r="5417">
          <cell r="A5417" t="str">
            <v>93868814E</v>
          </cell>
          <cell r="B5417" t="str">
            <v>YES</v>
          </cell>
          <cell r="C5417" t="str">
            <v>Yes</v>
          </cell>
        </row>
        <row r="5418">
          <cell r="A5418" t="str">
            <v>93868833F</v>
          </cell>
          <cell r="B5418" t="str">
            <v>YES</v>
          </cell>
          <cell r="C5418" t="str">
            <v>Yes</v>
          </cell>
        </row>
        <row r="5419">
          <cell r="A5419" t="str">
            <v>93868838E</v>
          </cell>
          <cell r="B5419" t="str">
            <v>YES</v>
          </cell>
          <cell r="C5419" t="str">
            <v>Yes</v>
          </cell>
        </row>
        <row r="5420">
          <cell r="A5420" t="str">
            <v>93869509E</v>
          </cell>
          <cell r="B5420" t="str">
            <v>YES</v>
          </cell>
          <cell r="C5420" t="str">
            <v>Yes</v>
          </cell>
        </row>
        <row r="5421">
          <cell r="A5421" t="str">
            <v>93870433D</v>
          </cell>
          <cell r="B5421" t="str">
            <v>YES</v>
          </cell>
          <cell r="C5421" t="str">
            <v>Yes</v>
          </cell>
        </row>
        <row r="5422">
          <cell r="A5422" t="str">
            <v>93871082F</v>
          </cell>
          <cell r="B5422" t="str">
            <v>YES</v>
          </cell>
          <cell r="C5422" t="str">
            <v>Yes</v>
          </cell>
        </row>
        <row r="5423">
          <cell r="A5423" t="str">
            <v>93872531F</v>
          </cell>
          <cell r="B5423" t="str">
            <v>YES</v>
          </cell>
          <cell r="C5423" t="str">
            <v>Yes</v>
          </cell>
        </row>
        <row r="5424">
          <cell r="A5424" t="str">
            <v>93872772E</v>
          </cell>
          <cell r="B5424" t="str">
            <v>YES</v>
          </cell>
          <cell r="C5424" t="str">
            <v>Yes</v>
          </cell>
        </row>
        <row r="5425">
          <cell r="A5425" t="str">
            <v>93872849E</v>
          </cell>
          <cell r="B5425" t="str">
            <v>YES</v>
          </cell>
          <cell r="C5425" t="str">
            <v>NIT</v>
          </cell>
        </row>
        <row r="5426">
          <cell r="A5426" t="str">
            <v>93874897E</v>
          </cell>
          <cell r="B5426" t="str">
            <v>YES</v>
          </cell>
          <cell r="C5426" t="str">
            <v>Yes</v>
          </cell>
        </row>
        <row r="5427">
          <cell r="A5427" t="str">
            <v>93876598E</v>
          </cell>
          <cell r="B5427" t="str">
            <v>YES</v>
          </cell>
          <cell r="C5427" t="str">
            <v>Yes</v>
          </cell>
        </row>
        <row r="5428">
          <cell r="A5428" t="str">
            <v>93880854E</v>
          </cell>
          <cell r="B5428" t="str">
            <v>YES</v>
          </cell>
          <cell r="C5428" t="str">
            <v>Yes</v>
          </cell>
        </row>
        <row r="5429">
          <cell r="A5429" t="str">
            <v>93881344F</v>
          </cell>
          <cell r="B5429" t="str">
            <v>YES</v>
          </cell>
          <cell r="C5429" t="str">
            <v>Yes</v>
          </cell>
        </row>
        <row r="5430">
          <cell r="A5430" t="str">
            <v>93881948E</v>
          </cell>
          <cell r="B5430" t="str">
            <v>YES</v>
          </cell>
          <cell r="C5430" t="str">
            <v>NIT</v>
          </cell>
        </row>
        <row r="5431">
          <cell r="A5431" t="str">
            <v>93882046E</v>
          </cell>
          <cell r="B5431" t="str">
            <v>YES</v>
          </cell>
          <cell r="C5431" t="str">
            <v>Yes</v>
          </cell>
        </row>
        <row r="5432">
          <cell r="A5432" t="str">
            <v>93882417D</v>
          </cell>
          <cell r="B5432" t="str">
            <v>YES</v>
          </cell>
          <cell r="C5432" t="str">
            <v>Yes</v>
          </cell>
        </row>
        <row r="5433">
          <cell r="A5433" t="str">
            <v>93882517E</v>
          </cell>
          <cell r="B5433" t="str">
            <v>YES</v>
          </cell>
          <cell r="C5433" t="str">
            <v>Yes</v>
          </cell>
        </row>
        <row r="5434">
          <cell r="A5434" t="str">
            <v>93883258D</v>
          </cell>
          <cell r="B5434" t="str">
            <v>YES</v>
          </cell>
          <cell r="C5434" t="str">
            <v>Yes</v>
          </cell>
        </row>
        <row r="5435">
          <cell r="A5435" t="str">
            <v>93883431F</v>
          </cell>
          <cell r="B5435" t="str">
            <v>YES</v>
          </cell>
          <cell r="C5435" t="str">
            <v>Yes</v>
          </cell>
        </row>
        <row r="5436">
          <cell r="A5436" t="str">
            <v>93883896E</v>
          </cell>
          <cell r="B5436" t="str">
            <v>YES</v>
          </cell>
          <cell r="C5436" t="str">
            <v>Yes</v>
          </cell>
        </row>
        <row r="5437">
          <cell r="A5437" t="str">
            <v>93884272F</v>
          </cell>
          <cell r="B5437" t="str">
            <v>YES</v>
          </cell>
          <cell r="C5437" t="str">
            <v>Yes</v>
          </cell>
        </row>
        <row r="5438">
          <cell r="A5438" t="str">
            <v>93885711F</v>
          </cell>
          <cell r="B5438" t="str">
            <v>YES</v>
          </cell>
          <cell r="C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  <cell r="C5439" t="str">
            <v>Yes</v>
          </cell>
        </row>
        <row r="5440">
          <cell r="A5440" t="str">
            <v>93887503F</v>
          </cell>
          <cell r="B5440" t="str">
            <v>YES</v>
          </cell>
          <cell r="C5440" t="str">
            <v>NIT</v>
          </cell>
        </row>
        <row r="5441">
          <cell r="A5441" t="str">
            <v>93888498E</v>
          </cell>
          <cell r="B5441" t="str">
            <v>YES</v>
          </cell>
          <cell r="C5441" t="str">
            <v>Yes</v>
          </cell>
        </row>
        <row r="5442">
          <cell r="A5442" t="str">
            <v>93889690F</v>
          </cell>
          <cell r="B5442" t="str">
            <v>YES</v>
          </cell>
          <cell r="C5442" t="str">
            <v>Yes</v>
          </cell>
        </row>
        <row r="5443">
          <cell r="A5443" t="str">
            <v>93890906E</v>
          </cell>
          <cell r="B5443" t="str">
            <v>YES</v>
          </cell>
          <cell r="C5443" t="str">
            <v>Yes</v>
          </cell>
        </row>
        <row r="5444">
          <cell r="A5444" t="str">
            <v>93891854E</v>
          </cell>
          <cell r="B5444" t="str">
            <v>YES</v>
          </cell>
          <cell r="C5444" t="str">
            <v>Yes</v>
          </cell>
        </row>
        <row r="5445">
          <cell r="A5445" t="str">
            <v>93891862F</v>
          </cell>
          <cell r="B5445" t="str">
            <v>YES</v>
          </cell>
          <cell r="C5445" t="str">
            <v>Yes</v>
          </cell>
        </row>
        <row r="5446">
          <cell r="A5446" t="str">
            <v>93891919F</v>
          </cell>
          <cell r="B5446" t="str">
            <v>YES</v>
          </cell>
          <cell r="C5446" t="str">
            <v>Yes</v>
          </cell>
        </row>
        <row r="5447">
          <cell r="A5447" t="str">
            <v>93892507E</v>
          </cell>
          <cell r="B5447" t="str">
            <v>YES</v>
          </cell>
          <cell r="C5447" t="str">
            <v>NIT</v>
          </cell>
        </row>
        <row r="5448">
          <cell r="A5448" t="str">
            <v>93893019E</v>
          </cell>
          <cell r="B5448" t="str">
            <v>YES</v>
          </cell>
          <cell r="C5448" t="str">
            <v>NIT</v>
          </cell>
        </row>
        <row r="5449">
          <cell r="A5449" t="str">
            <v>93893869E</v>
          </cell>
          <cell r="B5449" t="str">
            <v>YES</v>
          </cell>
          <cell r="C5449" t="str">
            <v>Yes</v>
          </cell>
        </row>
        <row r="5450">
          <cell r="A5450" t="str">
            <v>93894006F</v>
          </cell>
          <cell r="B5450" t="str">
            <v>YES</v>
          </cell>
          <cell r="C5450" t="str">
            <v>NIT</v>
          </cell>
        </row>
        <row r="5451">
          <cell r="A5451" t="str">
            <v>93894871F</v>
          </cell>
          <cell r="B5451" t="str">
            <v>YES</v>
          </cell>
          <cell r="C5451" t="str">
            <v>Yes</v>
          </cell>
        </row>
        <row r="5452">
          <cell r="A5452" t="str">
            <v>93895074F</v>
          </cell>
          <cell r="B5452" t="str">
            <v>YES</v>
          </cell>
          <cell r="C5452" t="str">
            <v>Yes</v>
          </cell>
        </row>
        <row r="5453">
          <cell r="A5453" t="str">
            <v>93896112E</v>
          </cell>
          <cell r="B5453" t="str">
            <v>YES</v>
          </cell>
          <cell r="C5453" t="str">
            <v>Yes</v>
          </cell>
        </row>
        <row r="5454">
          <cell r="A5454" t="str">
            <v>93896265F</v>
          </cell>
          <cell r="B5454" t="str">
            <v>YES</v>
          </cell>
          <cell r="C5454" t="str">
            <v>Yes</v>
          </cell>
        </row>
        <row r="5455">
          <cell r="A5455" t="str">
            <v>93896381E</v>
          </cell>
          <cell r="B5455" t="str">
            <v>YES</v>
          </cell>
          <cell r="C5455" t="str">
            <v>Yes</v>
          </cell>
        </row>
        <row r="5456">
          <cell r="A5456" t="str">
            <v>93896452E</v>
          </cell>
          <cell r="B5456" t="str">
            <v>YES</v>
          </cell>
          <cell r="C5456" t="str">
            <v>Yes</v>
          </cell>
        </row>
        <row r="5457">
          <cell r="A5457" t="str">
            <v>93896908E</v>
          </cell>
          <cell r="B5457" t="str">
            <v>YES</v>
          </cell>
          <cell r="C5457" t="str">
            <v>Yes</v>
          </cell>
        </row>
        <row r="5458">
          <cell r="A5458" t="str">
            <v>93897846E</v>
          </cell>
          <cell r="B5458" t="str">
            <v>YES</v>
          </cell>
          <cell r="C5458" t="str">
            <v>Yes</v>
          </cell>
        </row>
        <row r="5459">
          <cell r="A5459" t="str">
            <v>93898161F</v>
          </cell>
          <cell r="B5459" t="str">
            <v>YES</v>
          </cell>
          <cell r="C5459" t="str">
            <v>Yes</v>
          </cell>
        </row>
        <row r="5460">
          <cell r="A5460" t="str">
            <v>93899590E</v>
          </cell>
          <cell r="B5460" t="str">
            <v>YES</v>
          </cell>
          <cell r="C5460" t="str">
            <v>Yes</v>
          </cell>
        </row>
        <row r="5461">
          <cell r="A5461" t="str">
            <v>93899641F</v>
          </cell>
          <cell r="B5461" t="str">
            <v>YES</v>
          </cell>
          <cell r="C5461" t="str">
            <v>NIT</v>
          </cell>
        </row>
        <row r="5462">
          <cell r="A5462" t="str">
            <v>93899840F</v>
          </cell>
          <cell r="B5462" t="str">
            <v>YES</v>
          </cell>
          <cell r="C5462" t="str">
            <v>Yes</v>
          </cell>
        </row>
        <row r="5463">
          <cell r="A5463" t="str">
            <v>93900683E</v>
          </cell>
          <cell r="B5463" t="str">
            <v>YES</v>
          </cell>
          <cell r="C5463" t="str">
            <v>Yes</v>
          </cell>
        </row>
        <row r="5464">
          <cell r="A5464" t="str">
            <v>93901110F</v>
          </cell>
          <cell r="B5464" t="str">
            <v>YES</v>
          </cell>
          <cell r="C5464" t="str">
            <v>Yes</v>
          </cell>
        </row>
        <row r="5465">
          <cell r="A5465" t="str">
            <v>93901910F</v>
          </cell>
          <cell r="B5465" t="str">
            <v>YES</v>
          </cell>
          <cell r="C5465" t="str">
            <v>NIT</v>
          </cell>
        </row>
        <row r="5466">
          <cell r="A5466" t="str">
            <v>93902140F</v>
          </cell>
          <cell r="B5466" t="str">
            <v>YES</v>
          </cell>
          <cell r="C5466" t="str">
            <v>Yes</v>
          </cell>
        </row>
        <row r="5467">
          <cell r="A5467" t="str">
            <v>93902251F</v>
          </cell>
          <cell r="B5467" t="str">
            <v>YES</v>
          </cell>
          <cell r="C5467" t="str">
            <v>Yes</v>
          </cell>
        </row>
        <row r="5468">
          <cell r="A5468" t="str">
            <v>93902987E</v>
          </cell>
          <cell r="B5468" t="str">
            <v>YES</v>
          </cell>
          <cell r="C5468" t="str">
            <v>Yes</v>
          </cell>
        </row>
        <row r="5469">
          <cell r="A5469" t="str">
            <v>93903414F</v>
          </cell>
          <cell r="B5469" t="str">
            <v>YES</v>
          </cell>
          <cell r="C5469" t="str">
            <v>Yes</v>
          </cell>
        </row>
        <row r="5470">
          <cell r="A5470" t="str">
            <v>93904441F</v>
          </cell>
          <cell r="B5470" t="str">
            <v>YES</v>
          </cell>
          <cell r="C5470" t="str">
            <v>Yes</v>
          </cell>
        </row>
        <row r="5471">
          <cell r="A5471" t="str">
            <v>93904589E</v>
          </cell>
          <cell r="B5471" t="str">
            <v>YES</v>
          </cell>
          <cell r="C5471" t="str">
            <v>Yes</v>
          </cell>
        </row>
        <row r="5472">
          <cell r="A5472" t="str">
            <v>93904652F</v>
          </cell>
          <cell r="B5472" t="str">
            <v>YES</v>
          </cell>
          <cell r="C5472" t="str">
            <v>Yes</v>
          </cell>
        </row>
        <row r="5473">
          <cell r="A5473" t="str">
            <v>93907760E</v>
          </cell>
          <cell r="B5473" t="str">
            <v>YES</v>
          </cell>
          <cell r="C5473" t="str">
            <v>Yes</v>
          </cell>
        </row>
        <row r="5474">
          <cell r="A5474" t="str">
            <v>93907998D</v>
          </cell>
          <cell r="B5474" t="str">
            <v>YES</v>
          </cell>
          <cell r="C5474" t="str">
            <v>Yes</v>
          </cell>
        </row>
        <row r="5475">
          <cell r="A5475" t="str">
            <v>93908142E</v>
          </cell>
          <cell r="B5475" t="str">
            <v>YES</v>
          </cell>
          <cell r="C5475" t="str">
            <v>Yes</v>
          </cell>
        </row>
        <row r="5476">
          <cell r="A5476" t="str">
            <v>93908566F</v>
          </cell>
          <cell r="B5476" t="str">
            <v>YES</v>
          </cell>
          <cell r="C5476" t="str">
            <v>Yes</v>
          </cell>
        </row>
        <row r="5477">
          <cell r="A5477" t="str">
            <v>93909868F</v>
          </cell>
          <cell r="B5477" t="str">
            <v>YES</v>
          </cell>
          <cell r="C5477" t="str">
            <v>Yes</v>
          </cell>
        </row>
        <row r="5478">
          <cell r="A5478" t="str">
            <v>93910392F</v>
          </cell>
          <cell r="B5478" t="str">
            <v>YES</v>
          </cell>
          <cell r="C5478" t="str">
            <v>Yes</v>
          </cell>
        </row>
        <row r="5479">
          <cell r="A5479" t="str">
            <v>93910522D</v>
          </cell>
          <cell r="B5479" t="str">
            <v>YES</v>
          </cell>
          <cell r="C5479" t="str">
            <v>Yes</v>
          </cell>
        </row>
        <row r="5480">
          <cell r="A5480" t="str">
            <v>93910706E</v>
          </cell>
          <cell r="B5480" t="str">
            <v>YES</v>
          </cell>
          <cell r="C5480" t="str">
            <v>Yes</v>
          </cell>
        </row>
        <row r="5481">
          <cell r="A5481" t="str">
            <v>93914560F</v>
          </cell>
          <cell r="B5481" t="str">
            <v>YES</v>
          </cell>
          <cell r="C5481" t="str">
            <v>Yes</v>
          </cell>
        </row>
        <row r="5482">
          <cell r="A5482" t="str">
            <v>93914829E</v>
          </cell>
          <cell r="B5482" t="str">
            <v>YES</v>
          </cell>
          <cell r="C5482" t="str">
            <v>Yes</v>
          </cell>
        </row>
        <row r="5483">
          <cell r="A5483" t="str">
            <v>93915597E</v>
          </cell>
          <cell r="B5483" t="str">
            <v>YES</v>
          </cell>
          <cell r="C5483" t="str">
            <v>Yes</v>
          </cell>
        </row>
        <row r="5484">
          <cell r="A5484" t="str">
            <v>93916216E</v>
          </cell>
          <cell r="B5484" t="str">
            <v>YES</v>
          </cell>
          <cell r="C5484" t="str">
            <v>Yes</v>
          </cell>
        </row>
        <row r="5485">
          <cell r="A5485" t="str">
            <v>93919886E</v>
          </cell>
          <cell r="B5485" t="str">
            <v>YES</v>
          </cell>
          <cell r="C5485" t="str">
            <v>Yes</v>
          </cell>
        </row>
        <row r="5486">
          <cell r="A5486" t="str">
            <v>93920300E</v>
          </cell>
          <cell r="B5486" t="str">
            <v>YES</v>
          </cell>
          <cell r="C5486" t="str">
            <v>Yes</v>
          </cell>
        </row>
        <row r="5487">
          <cell r="A5487" t="str">
            <v>93920877E</v>
          </cell>
          <cell r="B5487" t="str">
            <v>YES</v>
          </cell>
          <cell r="C5487" t="str">
            <v>Yes</v>
          </cell>
        </row>
        <row r="5488">
          <cell r="A5488" t="str">
            <v>93921463E</v>
          </cell>
          <cell r="B5488" t="str">
            <v>YES</v>
          </cell>
          <cell r="C5488" t="str">
            <v>Yes</v>
          </cell>
        </row>
        <row r="5489">
          <cell r="A5489" t="str">
            <v>93921773E</v>
          </cell>
          <cell r="B5489" t="str">
            <v>YES</v>
          </cell>
          <cell r="C5489" t="str">
            <v>Yes</v>
          </cell>
        </row>
        <row r="5490">
          <cell r="A5490" t="str">
            <v>93921965E</v>
          </cell>
          <cell r="B5490" t="str">
            <v>YES</v>
          </cell>
          <cell r="C5490" t="str">
            <v>Yes</v>
          </cell>
        </row>
        <row r="5491">
          <cell r="A5491" t="str">
            <v>93922220D</v>
          </cell>
          <cell r="B5491" t="str">
            <v>YES</v>
          </cell>
          <cell r="C5491" t="str">
            <v>Yes</v>
          </cell>
        </row>
        <row r="5492">
          <cell r="A5492" t="str">
            <v>93922488E</v>
          </cell>
          <cell r="B5492" t="str">
            <v>YES</v>
          </cell>
          <cell r="C5492" t="str">
            <v>Yes</v>
          </cell>
        </row>
        <row r="5493">
          <cell r="A5493" t="str">
            <v>93923794F</v>
          </cell>
          <cell r="B5493" t="str">
            <v>YES</v>
          </cell>
          <cell r="C5493" t="str">
            <v>Yes</v>
          </cell>
        </row>
        <row r="5494">
          <cell r="A5494" t="str">
            <v>93924852F</v>
          </cell>
          <cell r="B5494" t="str">
            <v>YES</v>
          </cell>
          <cell r="C5494" t="str">
            <v>Yes</v>
          </cell>
        </row>
        <row r="5495">
          <cell r="A5495" t="str">
            <v>93925690E</v>
          </cell>
          <cell r="B5495" t="str">
            <v>YES</v>
          </cell>
          <cell r="C5495" t="str">
            <v>Yes</v>
          </cell>
        </row>
        <row r="5496">
          <cell r="A5496" t="str">
            <v>93925727E</v>
          </cell>
          <cell r="B5496" t="str">
            <v>YES</v>
          </cell>
          <cell r="C5496" t="str">
            <v>Yes</v>
          </cell>
        </row>
        <row r="5497">
          <cell r="A5497" t="str">
            <v>93926152D</v>
          </cell>
          <cell r="B5497" t="str">
            <v>YES</v>
          </cell>
          <cell r="C5497" t="str">
            <v>Yes</v>
          </cell>
        </row>
        <row r="5498">
          <cell r="A5498" t="str">
            <v>93927836E</v>
          </cell>
          <cell r="B5498" t="str">
            <v>YES</v>
          </cell>
          <cell r="C5498" t="str">
            <v>Yes</v>
          </cell>
        </row>
        <row r="5499">
          <cell r="A5499" t="str">
            <v>93928230E</v>
          </cell>
          <cell r="B5499" t="str">
            <v>YES</v>
          </cell>
          <cell r="C5499" t="str">
            <v>Yes</v>
          </cell>
        </row>
        <row r="5500">
          <cell r="A5500" t="str">
            <v>93928499E</v>
          </cell>
          <cell r="B5500" t="str">
            <v>YES</v>
          </cell>
          <cell r="C5500" t="str">
            <v>Yes</v>
          </cell>
        </row>
        <row r="5501">
          <cell r="A5501" t="str">
            <v>93929869D</v>
          </cell>
          <cell r="B5501" t="str">
            <v>YES</v>
          </cell>
          <cell r="C5501" t="str">
            <v>Yes</v>
          </cell>
        </row>
        <row r="5502">
          <cell r="A5502" t="str">
            <v>93931299E</v>
          </cell>
          <cell r="B5502" t="str">
            <v>YES</v>
          </cell>
          <cell r="C5502" t="str">
            <v>Yes</v>
          </cell>
        </row>
        <row r="5503">
          <cell r="A5503" t="str">
            <v>93935028D</v>
          </cell>
          <cell r="B5503" t="str">
            <v>YES</v>
          </cell>
          <cell r="C5503" t="str">
            <v>Yes</v>
          </cell>
        </row>
        <row r="5504">
          <cell r="A5504" t="str">
            <v>93935545D</v>
          </cell>
          <cell r="B5504" t="str">
            <v>YES</v>
          </cell>
          <cell r="C5504" t="str">
            <v>Yes</v>
          </cell>
        </row>
        <row r="5505">
          <cell r="A5505" t="str">
            <v>93935631F</v>
          </cell>
          <cell r="B5505" t="str">
            <v>YES</v>
          </cell>
          <cell r="C5505" t="str">
            <v>Yes</v>
          </cell>
        </row>
        <row r="5506">
          <cell r="A5506" t="str">
            <v>93935987D</v>
          </cell>
          <cell r="B5506" t="str">
            <v>YES</v>
          </cell>
          <cell r="C5506" t="str">
            <v>Yes</v>
          </cell>
        </row>
        <row r="5507">
          <cell r="A5507" t="str">
            <v>93936133F</v>
          </cell>
          <cell r="B5507" t="str">
            <v>YES</v>
          </cell>
          <cell r="C5507" t="str">
            <v>Yes</v>
          </cell>
        </row>
        <row r="5508">
          <cell r="A5508" t="str">
            <v>93936353E</v>
          </cell>
          <cell r="B5508" t="str">
            <v>YES</v>
          </cell>
          <cell r="C5508" t="str">
            <v>Yes</v>
          </cell>
        </row>
        <row r="5509">
          <cell r="A5509" t="str">
            <v>93936762E</v>
          </cell>
          <cell r="B5509" t="str">
            <v>YES</v>
          </cell>
          <cell r="C5509" t="str">
            <v>Yes</v>
          </cell>
        </row>
        <row r="5510">
          <cell r="A5510" t="str">
            <v>93936776E</v>
          </cell>
          <cell r="B5510" t="str">
            <v>YES</v>
          </cell>
          <cell r="C5510" t="str">
            <v>Yes</v>
          </cell>
        </row>
        <row r="5511">
          <cell r="A5511" t="str">
            <v>93936777E</v>
          </cell>
          <cell r="B5511" t="str">
            <v>YES</v>
          </cell>
          <cell r="C5511" t="str">
            <v>Yes</v>
          </cell>
        </row>
        <row r="5512">
          <cell r="A5512" t="str">
            <v>93937299E</v>
          </cell>
          <cell r="B5512" t="str">
            <v>YES</v>
          </cell>
          <cell r="C5512" t="str">
            <v>Yes</v>
          </cell>
        </row>
        <row r="5513">
          <cell r="A5513" t="str">
            <v>93937523F</v>
          </cell>
          <cell r="B5513" t="str">
            <v>YES</v>
          </cell>
          <cell r="C5513" t="str">
            <v>Yes</v>
          </cell>
        </row>
        <row r="5514">
          <cell r="A5514" t="str">
            <v>93938607E</v>
          </cell>
          <cell r="B5514" t="str">
            <v>YES</v>
          </cell>
          <cell r="C5514" t="str">
            <v>Yes</v>
          </cell>
        </row>
        <row r="5515">
          <cell r="A5515" t="str">
            <v>93939022D</v>
          </cell>
          <cell r="B5515" t="str">
            <v>YES</v>
          </cell>
          <cell r="C5515" t="str">
            <v>Yes</v>
          </cell>
        </row>
        <row r="5516">
          <cell r="A5516" t="str">
            <v>93939143F</v>
          </cell>
          <cell r="B5516" t="str">
            <v>YES</v>
          </cell>
          <cell r="C5516" t="str">
            <v>NIT</v>
          </cell>
        </row>
        <row r="5517">
          <cell r="A5517" t="str">
            <v>93939159E</v>
          </cell>
          <cell r="B5517" t="str">
            <v>YES</v>
          </cell>
          <cell r="C5517" t="str">
            <v>Yes</v>
          </cell>
        </row>
        <row r="5518">
          <cell r="A5518" t="str">
            <v>93940844F</v>
          </cell>
          <cell r="B5518" t="str">
            <v>YES</v>
          </cell>
          <cell r="C5518" t="str">
            <v>Yes</v>
          </cell>
        </row>
        <row r="5519">
          <cell r="A5519" t="str">
            <v>93940898E</v>
          </cell>
          <cell r="B5519" t="str">
            <v>YES</v>
          </cell>
          <cell r="C5519" t="str">
            <v>Yes</v>
          </cell>
        </row>
        <row r="5520">
          <cell r="A5520" t="str">
            <v>93941346D</v>
          </cell>
          <cell r="B5520" t="str">
            <v>YES</v>
          </cell>
          <cell r="C5520" t="str">
            <v>Yes</v>
          </cell>
        </row>
        <row r="5521">
          <cell r="A5521" t="str">
            <v>93942141F</v>
          </cell>
          <cell r="B5521" t="str">
            <v>YES</v>
          </cell>
          <cell r="C5521" t="str">
            <v>Yes</v>
          </cell>
        </row>
        <row r="5522">
          <cell r="A5522" t="str">
            <v>93942343E</v>
          </cell>
          <cell r="B5522" t="str">
            <v>YES</v>
          </cell>
          <cell r="C5522" t="str">
            <v>Yes</v>
          </cell>
        </row>
        <row r="5523">
          <cell r="A5523" t="str">
            <v>93942479E</v>
          </cell>
          <cell r="B5523" t="str">
            <v>YES</v>
          </cell>
          <cell r="C5523" t="str">
            <v>Yes</v>
          </cell>
        </row>
        <row r="5524">
          <cell r="A5524" t="str">
            <v>93942489E</v>
          </cell>
          <cell r="B5524" t="str">
            <v>YES</v>
          </cell>
          <cell r="C5524" t="str">
            <v>Yes</v>
          </cell>
        </row>
        <row r="5525">
          <cell r="A5525" t="str">
            <v>93942898F</v>
          </cell>
          <cell r="B5525" t="str">
            <v>YES</v>
          </cell>
          <cell r="C5525" t="str">
            <v>Yes</v>
          </cell>
        </row>
        <row r="5526">
          <cell r="A5526" t="str">
            <v>93943490F</v>
          </cell>
          <cell r="B5526" t="str">
            <v>YES</v>
          </cell>
          <cell r="C5526" t="str">
            <v>Yes</v>
          </cell>
        </row>
        <row r="5527">
          <cell r="A5527" t="str">
            <v>93945738E</v>
          </cell>
          <cell r="B5527" t="str">
            <v>YES</v>
          </cell>
          <cell r="C5527" t="str">
            <v>Yes</v>
          </cell>
        </row>
        <row r="5528">
          <cell r="A5528" t="str">
            <v>93951210E</v>
          </cell>
          <cell r="B5528" t="str">
            <v>YES</v>
          </cell>
          <cell r="C5528" t="str">
            <v>Yes</v>
          </cell>
        </row>
        <row r="5529">
          <cell r="A5529" t="str">
            <v>93951540D</v>
          </cell>
          <cell r="B5529" t="str">
            <v>YES</v>
          </cell>
          <cell r="C5529" t="str">
            <v>Yes</v>
          </cell>
        </row>
        <row r="5530">
          <cell r="A5530" t="str">
            <v>93951947E</v>
          </cell>
          <cell r="B5530" t="str">
            <v>YES</v>
          </cell>
          <cell r="C5530" t="str">
            <v>Yes</v>
          </cell>
        </row>
        <row r="5531">
          <cell r="A5531" t="str">
            <v>93952913F</v>
          </cell>
          <cell r="B5531" t="str">
            <v>YES</v>
          </cell>
          <cell r="C5531" t="str">
            <v>Yes</v>
          </cell>
        </row>
        <row r="5532">
          <cell r="A5532" t="str">
            <v>93953742E</v>
          </cell>
          <cell r="B5532" t="str">
            <v>YES</v>
          </cell>
          <cell r="C5532" t="str">
            <v>Yes</v>
          </cell>
        </row>
        <row r="5533">
          <cell r="A5533" t="str">
            <v>93954518D</v>
          </cell>
          <cell r="B5533" t="str">
            <v>YES</v>
          </cell>
          <cell r="C5533" t="str">
            <v>Yes</v>
          </cell>
        </row>
        <row r="5534">
          <cell r="A5534" t="str">
            <v>93954559E</v>
          </cell>
          <cell r="B5534" t="str">
            <v>YES</v>
          </cell>
          <cell r="C5534" t="str">
            <v>Yes</v>
          </cell>
        </row>
        <row r="5535">
          <cell r="A5535" t="str">
            <v>93955829E</v>
          </cell>
          <cell r="B5535" t="str">
            <v>YES</v>
          </cell>
          <cell r="C5535" t="str">
            <v>Yes</v>
          </cell>
        </row>
        <row r="5536">
          <cell r="A5536" t="str">
            <v>93956088D</v>
          </cell>
          <cell r="B5536" t="str">
            <v>YES</v>
          </cell>
          <cell r="C5536" t="str">
            <v>Yes</v>
          </cell>
        </row>
        <row r="5537">
          <cell r="A5537" t="str">
            <v>93956701F</v>
          </cell>
          <cell r="B5537" t="str">
            <v>YES</v>
          </cell>
          <cell r="C5537" t="str">
            <v>Yes</v>
          </cell>
        </row>
        <row r="5538">
          <cell r="A5538" t="str">
            <v>93957768E</v>
          </cell>
          <cell r="B5538" t="str">
            <v>YES</v>
          </cell>
          <cell r="C5538" t="str">
            <v>Yes</v>
          </cell>
        </row>
        <row r="5539">
          <cell r="A5539" t="str">
            <v>93958201F</v>
          </cell>
          <cell r="B5539" t="str">
            <v>YES</v>
          </cell>
          <cell r="C5539" t="str">
            <v>Yes</v>
          </cell>
        </row>
        <row r="5540">
          <cell r="A5540" t="str">
            <v>93959840F</v>
          </cell>
          <cell r="B5540" t="str">
            <v>YES</v>
          </cell>
          <cell r="C5540" t="str">
            <v>Yes</v>
          </cell>
        </row>
        <row r="5541">
          <cell r="A5541" t="str">
            <v>93961172F</v>
          </cell>
          <cell r="B5541" t="str">
            <v>YES</v>
          </cell>
          <cell r="C5541" t="str">
            <v>NIT</v>
          </cell>
        </row>
        <row r="5542">
          <cell r="A5542" t="str">
            <v>93962419D</v>
          </cell>
          <cell r="B5542" t="str">
            <v>YES</v>
          </cell>
          <cell r="C5542" t="str">
            <v>Yes</v>
          </cell>
        </row>
        <row r="5543">
          <cell r="A5543" t="str">
            <v>93962533E</v>
          </cell>
          <cell r="B5543" t="str">
            <v>YES</v>
          </cell>
          <cell r="C5543" t="str">
            <v>Yes</v>
          </cell>
        </row>
        <row r="5544">
          <cell r="A5544" t="str">
            <v>93963552F</v>
          </cell>
          <cell r="B5544" t="str">
            <v>YES</v>
          </cell>
          <cell r="C5544" t="str">
            <v>Yes</v>
          </cell>
        </row>
        <row r="5545">
          <cell r="A5545" t="str">
            <v>93964048D</v>
          </cell>
          <cell r="B5545" t="str">
            <v>YES</v>
          </cell>
          <cell r="C5545" t="str">
            <v>Yes</v>
          </cell>
        </row>
        <row r="5546">
          <cell r="A5546" t="str">
            <v>93964123E</v>
          </cell>
          <cell r="B5546" t="str">
            <v>YES</v>
          </cell>
          <cell r="C5546" t="str">
            <v>Yes</v>
          </cell>
        </row>
        <row r="5547">
          <cell r="A5547" t="str">
            <v>93964368E</v>
          </cell>
          <cell r="B5547" t="str">
            <v>YES</v>
          </cell>
          <cell r="C5547" t="str">
            <v>Yes</v>
          </cell>
        </row>
        <row r="5548">
          <cell r="A5548" t="str">
            <v>93964752F</v>
          </cell>
          <cell r="B5548" t="str">
            <v>YES</v>
          </cell>
          <cell r="C5548" t="str">
            <v>Yes</v>
          </cell>
        </row>
        <row r="5549">
          <cell r="A5549" t="str">
            <v>93965049E</v>
          </cell>
          <cell r="B5549" t="str">
            <v>YES</v>
          </cell>
          <cell r="C5549" t="str">
            <v>Yes</v>
          </cell>
        </row>
        <row r="5550">
          <cell r="A5550" t="str">
            <v>93968112F</v>
          </cell>
          <cell r="B5550" t="str">
            <v>YES</v>
          </cell>
          <cell r="C5550" t="str">
            <v>Yes</v>
          </cell>
        </row>
        <row r="5551">
          <cell r="A5551" t="str">
            <v>93968667E</v>
          </cell>
          <cell r="B5551" t="str">
            <v>YES</v>
          </cell>
          <cell r="C5551" t="str">
            <v>Yes</v>
          </cell>
        </row>
        <row r="5552">
          <cell r="A5552" t="str">
            <v>93971477E</v>
          </cell>
          <cell r="B5552" t="str">
            <v>YES</v>
          </cell>
          <cell r="C5552" t="str">
            <v>Yes</v>
          </cell>
        </row>
        <row r="5553">
          <cell r="A5553" t="str">
            <v>93971689E</v>
          </cell>
          <cell r="B5553" t="str">
            <v>YES</v>
          </cell>
          <cell r="C5553" t="str">
            <v>NIT</v>
          </cell>
        </row>
        <row r="5554">
          <cell r="A5554" t="str">
            <v>93973990F</v>
          </cell>
          <cell r="B5554" t="str">
            <v>YES</v>
          </cell>
          <cell r="C5554" t="str">
            <v>Yes</v>
          </cell>
        </row>
        <row r="5555">
          <cell r="A5555" t="str">
            <v>93974005C</v>
          </cell>
          <cell r="B5555" t="str">
            <v>YES</v>
          </cell>
          <cell r="C5555" t="str">
            <v>Yes</v>
          </cell>
        </row>
        <row r="5556">
          <cell r="A5556" t="str">
            <v>93974558E</v>
          </cell>
          <cell r="B5556" t="str">
            <v>YES</v>
          </cell>
          <cell r="C5556" t="str">
            <v>Yes</v>
          </cell>
        </row>
        <row r="5557">
          <cell r="A5557" t="str">
            <v>93974713E</v>
          </cell>
          <cell r="B5557" t="str">
            <v>YES</v>
          </cell>
          <cell r="C5557" t="str">
            <v>NIT</v>
          </cell>
        </row>
        <row r="5558">
          <cell r="A5558" t="str">
            <v>93975027E</v>
          </cell>
          <cell r="B5558" t="str">
            <v>YES</v>
          </cell>
          <cell r="C5558" t="str">
            <v>Yes</v>
          </cell>
        </row>
        <row r="5559">
          <cell r="A5559" t="str">
            <v>93975433F</v>
          </cell>
          <cell r="B5559" t="str">
            <v>YES</v>
          </cell>
          <cell r="C5559" t="str">
            <v>Yes</v>
          </cell>
        </row>
        <row r="5560">
          <cell r="A5560" t="str">
            <v>93975799E</v>
          </cell>
          <cell r="B5560" t="str">
            <v>YES</v>
          </cell>
          <cell r="C5560" t="str">
            <v>Yes</v>
          </cell>
        </row>
        <row r="5561">
          <cell r="A5561" t="str">
            <v>93977681F</v>
          </cell>
          <cell r="B5561" t="str">
            <v>YES</v>
          </cell>
          <cell r="C5561" t="str">
            <v>Yes</v>
          </cell>
        </row>
        <row r="5562">
          <cell r="A5562" t="str">
            <v>93978944F</v>
          </cell>
          <cell r="B5562" t="str">
            <v>YES</v>
          </cell>
          <cell r="C5562" t="str">
            <v>Yes</v>
          </cell>
        </row>
        <row r="5563">
          <cell r="A5563" t="str">
            <v>93979018F</v>
          </cell>
          <cell r="B5563" t="str">
            <v>YES</v>
          </cell>
          <cell r="C5563" t="str">
            <v>Yes</v>
          </cell>
        </row>
        <row r="5564">
          <cell r="A5564" t="str">
            <v>93979226E</v>
          </cell>
          <cell r="B5564" t="str">
            <v>YES</v>
          </cell>
          <cell r="C5564" t="str">
            <v>Yes</v>
          </cell>
        </row>
        <row r="5565">
          <cell r="A5565" t="str">
            <v>93979786D</v>
          </cell>
          <cell r="B5565" t="str">
            <v>YES</v>
          </cell>
          <cell r="C5565" t="str">
            <v>Yes</v>
          </cell>
        </row>
        <row r="5566">
          <cell r="A5566" t="str">
            <v>93980219E</v>
          </cell>
          <cell r="B5566" t="str">
            <v>YES</v>
          </cell>
          <cell r="C5566" t="str">
            <v>Yes</v>
          </cell>
        </row>
        <row r="5567">
          <cell r="A5567" t="str">
            <v>93980551F</v>
          </cell>
          <cell r="B5567" t="str">
            <v>YES</v>
          </cell>
          <cell r="C5567" t="str">
            <v>Yes</v>
          </cell>
        </row>
        <row r="5568">
          <cell r="A5568" t="str">
            <v>93980578F</v>
          </cell>
          <cell r="B5568" t="str">
            <v>YES</v>
          </cell>
          <cell r="C5568" t="str">
            <v>Yes</v>
          </cell>
        </row>
        <row r="5569">
          <cell r="A5569" t="str">
            <v>93981142E</v>
          </cell>
          <cell r="B5569" t="str">
            <v>YES</v>
          </cell>
          <cell r="C5569" t="str">
            <v>Yes</v>
          </cell>
        </row>
        <row r="5570">
          <cell r="A5570" t="str">
            <v>93981877F</v>
          </cell>
          <cell r="B5570" t="str">
            <v>YES</v>
          </cell>
          <cell r="C5570" t="str">
            <v>Yes</v>
          </cell>
        </row>
        <row r="5571">
          <cell r="A5571" t="str">
            <v>93982533F</v>
          </cell>
          <cell r="B5571" t="str">
            <v>YES</v>
          </cell>
          <cell r="C5571" t="str">
            <v>Yes</v>
          </cell>
        </row>
        <row r="5572">
          <cell r="A5572" t="str">
            <v>93982880F</v>
          </cell>
          <cell r="B5572" t="str">
            <v>YES</v>
          </cell>
          <cell r="C5572" t="str">
            <v>Yes</v>
          </cell>
        </row>
        <row r="5573">
          <cell r="A5573" t="str">
            <v>93982917D</v>
          </cell>
          <cell r="B5573" t="str">
            <v>YES</v>
          </cell>
          <cell r="C5573" t="str">
            <v>Yes</v>
          </cell>
        </row>
        <row r="5574">
          <cell r="A5574" t="str">
            <v>93985320F</v>
          </cell>
          <cell r="B5574" t="str">
            <v>YES</v>
          </cell>
          <cell r="C5574" t="str">
            <v>Yes</v>
          </cell>
        </row>
        <row r="5575">
          <cell r="A5575" t="str">
            <v>93985491F</v>
          </cell>
          <cell r="B5575" t="str">
            <v>YES</v>
          </cell>
          <cell r="C5575" t="str">
            <v>NIT</v>
          </cell>
        </row>
        <row r="5576">
          <cell r="A5576" t="str">
            <v>93985497F</v>
          </cell>
          <cell r="B5576" t="str">
            <v>YES</v>
          </cell>
          <cell r="C5576" t="str">
            <v>Yes</v>
          </cell>
        </row>
        <row r="5577">
          <cell r="A5577" t="str">
            <v>93985672F</v>
          </cell>
          <cell r="B5577" t="str">
            <v>YES</v>
          </cell>
          <cell r="C5577" t="str">
            <v>Yes</v>
          </cell>
        </row>
        <row r="5578">
          <cell r="A5578" t="str">
            <v>93986092F</v>
          </cell>
          <cell r="B5578" t="str">
            <v>YES</v>
          </cell>
          <cell r="C5578" t="str">
            <v>Yes</v>
          </cell>
        </row>
        <row r="5579">
          <cell r="A5579" t="str">
            <v>93986736E</v>
          </cell>
          <cell r="B5579" t="str">
            <v>YES</v>
          </cell>
          <cell r="C5579" t="str">
            <v>Yes</v>
          </cell>
        </row>
        <row r="5580">
          <cell r="A5580" t="str">
            <v>93989033F</v>
          </cell>
          <cell r="B5580" t="str">
            <v>YES</v>
          </cell>
          <cell r="C5580" t="str">
            <v>Yes</v>
          </cell>
        </row>
        <row r="5581">
          <cell r="A5581" t="str">
            <v>93989162F</v>
          </cell>
          <cell r="B5581" t="str">
            <v>YES</v>
          </cell>
          <cell r="C5581" t="str">
            <v>Yes</v>
          </cell>
        </row>
        <row r="5582">
          <cell r="A5582" t="str">
            <v>93989294F</v>
          </cell>
          <cell r="B5582" t="str">
            <v>YES</v>
          </cell>
          <cell r="C5582" t="str">
            <v>Yes</v>
          </cell>
        </row>
        <row r="5583">
          <cell r="A5583" t="str">
            <v>93989722F</v>
          </cell>
          <cell r="B5583" t="str">
            <v>YES</v>
          </cell>
          <cell r="C5583" t="str">
            <v>NIT</v>
          </cell>
        </row>
        <row r="5584">
          <cell r="A5584" t="str">
            <v>93990204E</v>
          </cell>
          <cell r="B5584" t="str">
            <v>YES</v>
          </cell>
          <cell r="C5584" t="str">
            <v>Yes</v>
          </cell>
        </row>
        <row r="5585">
          <cell r="A5585" t="str">
            <v>93990479E</v>
          </cell>
          <cell r="B5585" t="str">
            <v>YES</v>
          </cell>
          <cell r="C5585" t="str">
            <v>Yes</v>
          </cell>
        </row>
        <row r="5586">
          <cell r="A5586" t="str">
            <v>93991580F</v>
          </cell>
          <cell r="B5586" t="str">
            <v>YES</v>
          </cell>
          <cell r="C5586" t="str">
            <v>Yes</v>
          </cell>
        </row>
        <row r="5587">
          <cell r="A5587" t="str">
            <v>93991843F</v>
          </cell>
          <cell r="B5587" t="str">
            <v>YES</v>
          </cell>
          <cell r="C5587" t="str">
            <v>Yes</v>
          </cell>
        </row>
        <row r="5588">
          <cell r="A5588" t="str">
            <v>93991957E</v>
          </cell>
          <cell r="B5588" t="str">
            <v>YES</v>
          </cell>
          <cell r="C5588" t="str">
            <v>Yes</v>
          </cell>
        </row>
        <row r="5589">
          <cell r="A5589" t="str">
            <v>93992228E</v>
          </cell>
          <cell r="B5589" t="str">
            <v>YES</v>
          </cell>
          <cell r="C5589" t="str">
            <v>Yes</v>
          </cell>
        </row>
        <row r="5590">
          <cell r="A5590" t="str">
            <v>93993299D</v>
          </cell>
          <cell r="B5590" t="str">
            <v>YES</v>
          </cell>
          <cell r="C5590" t="str">
            <v>Yes</v>
          </cell>
        </row>
        <row r="5591">
          <cell r="A5591" t="str">
            <v>93993534E</v>
          </cell>
          <cell r="B5591" t="str">
            <v>YES</v>
          </cell>
          <cell r="C5591" t="str">
            <v>Yes</v>
          </cell>
        </row>
        <row r="5592">
          <cell r="A5592" t="str">
            <v>93993861F</v>
          </cell>
          <cell r="B5592" t="str">
            <v>YES</v>
          </cell>
          <cell r="C5592" t="str">
            <v>Yes</v>
          </cell>
        </row>
        <row r="5593">
          <cell r="A5593" t="str">
            <v>93995344F</v>
          </cell>
          <cell r="B5593" t="str">
            <v>YES</v>
          </cell>
          <cell r="C5593" t="str">
            <v>NIT</v>
          </cell>
        </row>
        <row r="5594">
          <cell r="A5594" t="str">
            <v>93996308D</v>
          </cell>
          <cell r="B5594" t="str">
            <v>YES</v>
          </cell>
          <cell r="C5594" t="str">
            <v>Yes</v>
          </cell>
        </row>
        <row r="5595">
          <cell r="A5595" t="str">
            <v>93996554E</v>
          </cell>
          <cell r="B5595" t="str">
            <v>YES</v>
          </cell>
          <cell r="C5595" t="str">
            <v>Yes</v>
          </cell>
        </row>
        <row r="5596">
          <cell r="A5596" t="str">
            <v>93996757E</v>
          </cell>
          <cell r="B5596" t="str">
            <v>YES</v>
          </cell>
          <cell r="C5596" t="str">
            <v>Yes</v>
          </cell>
        </row>
        <row r="5597">
          <cell r="A5597" t="str">
            <v>93999707E</v>
          </cell>
          <cell r="B5597" t="str">
            <v>YES</v>
          </cell>
          <cell r="C5597" t="str">
            <v>Yes</v>
          </cell>
        </row>
        <row r="5598">
          <cell r="A5598" t="str">
            <v>93999742F</v>
          </cell>
          <cell r="B5598" t="str">
            <v>YES</v>
          </cell>
          <cell r="C5598" t="str">
            <v>Yes</v>
          </cell>
        </row>
        <row r="5599">
          <cell r="A5599" t="str">
            <v>94000234F</v>
          </cell>
          <cell r="B5599" t="str">
            <v>YES</v>
          </cell>
          <cell r="C5599" t="str">
            <v>Yes</v>
          </cell>
        </row>
        <row r="5600">
          <cell r="A5600" t="str">
            <v>94000576E</v>
          </cell>
          <cell r="B5600" t="str">
            <v>YES</v>
          </cell>
          <cell r="C5600" t="str">
            <v>Yes</v>
          </cell>
        </row>
        <row r="5601">
          <cell r="A5601" t="str">
            <v>94001387E</v>
          </cell>
          <cell r="B5601" t="str">
            <v>YES</v>
          </cell>
          <cell r="C5601" t="str">
            <v>Yes</v>
          </cell>
        </row>
        <row r="5602">
          <cell r="A5602" t="str">
            <v>94001533E</v>
          </cell>
          <cell r="B5602" t="str">
            <v>YES</v>
          </cell>
          <cell r="C5602" t="str">
            <v>Yes</v>
          </cell>
        </row>
        <row r="5603">
          <cell r="A5603" t="str">
            <v>94001795E</v>
          </cell>
          <cell r="B5603" t="str">
            <v>YES</v>
          </cell>
          <cell r="C5603" t="str">
            <v>Yes</v>
          </cell>
        </row>
        <row r="5604">
          <cell r="A5604" t="str">
            <v>94002844E</v>
          </cell>
          <cell r="B5604" t="str">
            <v>YES</v>
          </cell>
          <cell r="C5604" t="str">
            <v>Yes</v>
          </cell>
        </row>
        <row r="5605">
          <cell r="A5605" t="str">
            <v>94002847E</v>
          </cell>
          <cell r="B5605" t="str">
            <v>YES</v>
          </cell>
          <cell r="C5605" t="str">
            <v>Yes</v>
          </cell>
        </row>
        <row r="5606">
          <cell r="A5606" t="str">
            <v>94003788E</v>
          </cell>
          <cell r="B5606" t="str">
            <v>YES</v>
          </cell>
          <cell r="C5606" t="str">
            <v>Yes</v>
          </cell>
        </row>
        <row r="5607">
          <cell r="A5607" t="str">
            <v>94004164F</v>
          </cell>
          <cell r="B5607" t="str">
            <v>YES</v>
          </cell>
          <cell r="C5607" t="str">
            <v>Yes</v>
          </cell>
        </row>
        <row r="5608">
          <cell r="A5608" t="str">
            <v>94004178F</v>
          </cell>
          <cell r="B5608" t="str">
            <v>YES</v>
          </cell>
          <cell r="C5608" t="str">
            <v>Yes</v>
          </cell>
        </row>
        <row r="5609">
          <cell r="A5609" t="str">
            <v>94004291F</v>
          </cell>
          <cell r="B5609" t="str">
            <v>YES</v>
          </cell>
          <cell r="C5609" t="str">
            <v>Yes</v>
          </cell>
        </row>
        <row r="5610">
          <cell r="A5610" t="str">
            <v>94004932F</v>
          </cell>
          <cell r="B5610" t="str">
            <v>YES</v>
          </cell>
          <cell r="C5610" t="str">
            <v>Yes</v>
          </cell>
        </row>
        <row r="5611">
          <cell r="A5611" t="str">
            <v>94005613D</v>
          </cell>
          <cell r="B5611" t="str">
            <v>YES</v>
          </cell>
          <cell r="C5611" t="str">
            <v>Yes</v>
          </cell>
        </row>
        <row r="5612">
          <cell r="A5612" t="str">
            <v>94005737E</v>
          </cell>
          <cell r="B5612" t="str">
            <v>YES</v>
          </cell>
          <cell r="C5612" t="str">
            <v>Yes</v>
          </cell>
        </row>
        <row r="5613">
          <cell r="A5613" t="str">
            <v>94006118E</v>
          </cell>
          <cell r="B5613" t="str">
            <v>YES</v>
          </cell>
          <cell r="C5613" t="str">
            <v>Yes</v>
          </cell>
        </row>
        <row r="5614">
          <cell r="A5614" t="str">
            <v>94007710F</v>
          </cell>
          <cell r="B5614" t="str">
            <v>YES</v>
          </cell>
          <cell r="C5614" t="str">
            <v>Yes</v>
          </cell>
        </row>
        <row r="5615">
          <cell r="A5615" t="str">
            <v>94007841F</v>
          </cell>
          <cell r="B5615" t="str">
            <v>YES</v>
          </cell>
          <cell r="C5615" t="str">
            <v>Yes</v>
          </cell>
        </row>
        <row r="5616">
          <cell r="A5616" t="str">
            <v>94007855E</v>
          </cell>
          <cell r="B5616" t="str">
            <v>YES</v>
          </cell>
          <cell r="C5616" t="str">
            <v>Yes</v>
          </cell>
        </row>
        <row r="5617">
          <cell r="A5617" t="str">
            <v>94008760F</v>
          </cell>
          <cell r="B5617" t="str">
            <v>YES</v>
          </cell>
          <cell r="C5617" t="str">
            <v>Yes</v>
          </cell>
        </row>
        <row r="5618">
          <cell r="A5618" t="str">
            <v>94008788D</v>
          </cell>
          <cell r="B5618" t="str">
            <v>YES</v>
          </cell>
          <cell r="C5618" t="str">
            <v>Yes</v>
          </cell>
        </row>
        <row r="5619">
          <cell r="A5619" t="str">
            <v>94008897E</v>
          </cell>
          <cell r="B5619" t="str">
            <v>YES</v>
          </cell>
          <cell r="C5619" t="str">
            <v>Yes</v>
          </cell>
        </row>
        <row r="5620">
          <cell r="A5620" t="str">
            <v>94009209E</v>
          </cell>
          <cell r="B5620" t="str">
            <v>YES</v>
          </cell>
          <cell r="C5620" t="str">
            <v>Yes</v>
          </cell>
        </row>
        <row r="5621">
          <cell r="A5621" t="str">
            <v>94009250E</v>
          </cell>
          <cell r="B5621" t="str">
            <v>YES</v>
          </cell>
          <cell r="C5621" t="str">
            <v>Yes</v>
          </cell>
        </row>
        <row r="5622">
          <cell r="A5622" t="str">
            <v>94009577E</v>
          </cell>
          <cell r="B5622" t="str">
            <v>YES</v>
          </cell>
          <cell r="C5622" t="str">
            <v>Yes</v>
          </cell>
        </row>
        <row r="5623">
          <cell r="A5623" t="str">
            <v>94009803E</v>
          </cell>
          <cell r="B5623" t="str">
            <v>YES</v>
          </cell>
          <cell r="C5623" t="str">
            <v>Yes</v>
          </cell>
        </row>
        <row r="5624">
          <cell r="A5624" t="str">
            <v>94010338E</v>
          </cell>
          <cell r="B5624" t="str">
            <v>YES</v>
          </cell>
          <cell r="C5624" t="str">
            <v>Yes</v>
          </cell>
        </row>
        <row r="5625">
          <cell r="A5625" t="str">
            <v>94010941F</v>
          </cell>
          <cell r="B5625" t="str">
            <v>YES</v>
          </cell>
          <cell r="C5625" t="str">
            <v>Yes</v>
          </cell>
        </row>
        <row r="5626">
          <cell r="A5626" t="str">
            <v>94011012F</v>
          </cell>
          <cell r="B5626" t="str">
            <v>YES</v>
          </cell>
          <cell r="C5626" t="str">
            <v>Yes</v>
          </cell>
        </row>
        <row r="5627">
          <cell r="A5627" t="str">
            <v>94014078D</v>
          </cell>
          <cell r="B5627" t="str">
            <v>YES</v>
          </cell>
          <cell r="C5627" t="str">
            <v>Yes</v>
          </cell>
        </row>
        <row r="5628">
          <cell r="A5628" t="str">
            <v>94014232F</v>
          </cell>
          <cell r="B5628" t="str">
            <v>YES</v>
          </cell>
          <cell r="C5628" t="str">
            <v>Yes</v>
          </cell>
        </row>
        <row r="5629">
          <cell r="A5629" t="str">
            <v>94015013F</v>
          </cell>
          <cell r="B5629" t="str">
            <v>YES</v>
          </cell>
          <cell r="C5629" t="str">
            <v>Yes</v>
          </cell>
        </row>
        <row r="5630">
          <cell r="A5630" t="str">
            <v>94016702F</v>
          </cell>
          <cell r="B5630" t="str">
            <v>YES</v>
          </cell>
          <cell r="C5630" t="str">
            <v>Yes</v>
          </cell>
        </row>
        <row r="5631">
          <cell r="A5631" t="str">
            <v>94016755E</v>
          </cell>
          <cell r="B5631" t="str">
            <v>YES</v>
          </cell>
          <cell r="C5631" t="str">
            <v>Yes</v>
          </cell>
        </row>
        <row r="5632">
          <cell r="A5632" t="str">
            <v>94016998D</v>
          </cell>
          <cell r="B5632" t="str">
            <v>YES</v>
          </cell>
          <cell r="C5632" t="str">
            <v>Yes</v>
          </cell>
        </row>
        <row r="5633">
          <cell r="A5633" t="str">
            <v>94017140F</v>
          </cell>
          <cell r="B5633" t="str">
            <v>YES</v>
          </cell>
          <cell r="C5633" t="str">
            <v>Yes</v>
          </cell>
        </row>
        <row r="5634">
          <cell r="A5634" t="str">
            <v>94017322F</v>
          </cell>
          <cell r="B5634" t="str">
            <v>YES</v>
          </cell>
          <cell r="C5634" t="str">
            <v>Yes</v>
          </cell>
        </row>
        <row r="5635">
          <cell r="A5635" t="str">
            <v>94017569E</v>
          </cell>
          <cell r="B5635" t="str">
            <v>YES</v>
          </cell>
          <cell r="C5635" t="str">
            <v>Yes</v>
          </cell>
        </row>
        <row r="5636">
          <cell r="A5636" t="str">
            <v>94017907F</v>
          </cell>
          <cell r="B5636" t="str">
            <v>YES</v>
          </cell>
          <cell r="C5636" t="str">
            <v>Yes</v>
          </cell>
        </row>
        <row r="5637">
          <cell r="A5637" t="str">
            <v>94017985E</v>
          </cell>
          <cell r="B5637" t="str">
            <v>YES</v>
          </cell>
          <cell r="C5637" t="str">
            <v>NIT</v>
          </cell>
        </row>
        <row r="5638">
          <cell r="A5638" t="str">
            <v>94018503F</v>
          </cell>
          <cell r="B5638" t="str">
            <v>YES</v>
          </cell>
          <cell r="C5638" t="str">
            <v>NIT</v>
          </cell>
        </row>
        <row r="5639">
          <cell r="A5639" t="str">
            <v>94019133D</v>
          </cell>
          <cell r="B5639" t="str">
            <v>YES</v>
          </cell>
          <cell r="C5639" t="str">
            <v>Yes</v>
          </cell>
        </row>
        <row r="5640">
          <cell r="A5640" t="str">
            <v>94019183F</v>
          </cell>
          <cell r="B5640" t="str">
            <v>YES</v>
          </cell>
          <cell r="C5640" t="str">
            <v>Yes</v>
          </cell>
        </row>
        <row r="5641">
          <cell r="A5641" t="str">
            <v>94019741F</v>
          </cell>
          <cell r="B5641" t="str">
            <v>YES</v>
          </cell>
          <cell r="C5641" t="str">
            <v>Yes</v>
          </cell>
        </row>
        <row r="5642">
          <cell r="A5642" t="str">
            <v>94020454F</v>
          </cell>
          <cell r="B5642" t="str">
            <v>YES</v>
          </cell>
          <cell r="C5642" t="str">
            <v>Yes</v>
          </cell>
        </row>
        <row r="5643">
          <cell r="A5643" t="str">
            <v>94023209E</v>
          </cell>
          <cell r="B5643" t="str">
            <v>YES</v>
          </cell>
          <cell r="C5643" t="str">
            <v>Yes</v>
          </cell>
        </row>
        <row r="5644">
          <cell r="A5644" t="str">
            <v>94024178E</v>
          </cell>
          <cell r="B5644" t="str">
            <v>YES</v>
          </cell>
          <cell r="C5644" t="str">
            <v>Yes</v>
          </cell>
        </row>
        <row r="5645">
          <cell r="A5645" t="str">
            <v>94024640F</v>
          </cell>
          <cell r="B5645" t="str">
            <v>YES</v>
          </cell>
          <cell r="C5645" t="str">
            <v>Yes</v>
          </cell>
        </row>
        <row r="5646">
          <cell r="A5646" t="str">
            <v>94026651E</v>
          </cell>
          <cell r="B5646" t="str">
            <v>YES</v>
          </cell>
          <cell r="C5646" t="str">
            <v>Yes</v>
          </cell>
        </row>
        <row r="5647">
          <cell r="A5647" t="str">
            <v>94027353E</v>
          </cell>
          <cell r="B5647" t="str">
            <v>YES</v>
          </cell>
          <cell r="C5647" t="str">
            <v>Yes</v>
          </cell>
        </row>
        <row r="5648">
          <cell r="A5648" t="str">
            <v>94027548D</v>
          </cell>
          <cell r="B5648" t="str">
            <v>YES</v>
          </cell>
          <cell r="C5648" t="str">
            <v>Yes</v>
          </cell>
        </row>
        <row r="5649">
          <cell r="A5649" t="str">
            <v>94028213F</v>
          </cell>
          <cell r="B5649" t="str">
            <v>YES</v>
          </cell>
          <cell r="C5649" t="str">
            <v>Yes</v>
          </cell>
        </row>
        <row r="5650">
          <cell r="A5650" t="str">
            <v>94028609E</v>
          </cell>
          <cell r="B5650" t="str">
            <v>YES</v>
          </cell>
          <cell r="C5650" t="str">
            <v>Yes</v>
          </cell>
        </row>
        <row r="5651">
          <cell r="A5651" t="str">
            <v>94029888D</v>
          </cell>
          <cell r="B5651" t="str">
            <v>YES</v>
          </cell>
          <cell r="C5651" t="str">
            <v>Yes</v>
          </cell>
        </row>
        <row r="5652">
          <cell r="A5652" t="str">
            <v>94030353E</v>
          </cell>
          <cell r="B5652" t="str">
            <v>YES</v>
          </cell>
          <cell r="C5652" t="str">
            <v>Yes</v>
          </cell>
        </row>
        <row r="5653">
          <cell r="A5653" t="str">
            <v>94030668D</v>
          </cell>
          <cell r="B5653" t="str">
            <v>YES</v>
          </cell>
          <cell r="C5653" t="str">
            <v>Yes</v>
          </cell>
        </row>
        <row r="5654">
          <cell r="A5654" t="str">
            <v>94031720F</v>
          </cell>
          <cell r="B5654" t="str">
            <v>YES</v>
          </cell>
          <cell r="C5654" t="str">
            <v>Yes</v>
          </cell>
        </row>
        <row r="5655">
          <cell r="A5655" t="str">
            <v>94032119D</v>
          </cell>
          <cell r="B5655" t="str">
            <v>YES</v>
          </cell>
          <cell r="C5655" t="str">
            <v>Yes</v>
          </cell>
        </row>
        <row r="5656">
          <cell r="A5656" t="str">
            <v>94032901F</v>
          </cell>
          <cell r="B5656" t="str">
            <v>YES</v>
          </cell>
          <cell r="C5656" t="str">
            <v>Yes</v>
          </cell>
        </row>
        <row r="5657">
          <cell r="A5657" t="str">
            <v>94035397F</v>
          </cell>
          <cell r="B5657" t="str">
            <v>YES</v>
          </cell>
          <cell r="C5657" t="str">
            <v>Yes</v>
          </cell>
        </row>
        <row r="5658">
          <cell r="A5658" t="str">
            <v>94037332F</v>
          </cell>
          <cell r="B5658" t="str">
            <v>YES</v>
          </cell>
          <cell r="C5658" t="str">
            <v>Yes</v>
          </cell>
        </row>
        <row r="5659">
          <cell r="A5659" t="str">
            <v>94038533F</v>
          </cell>
          <cell r="B5659" t="str">
            <v>YES</v>
          </cell>
          <cell r="C5659" t="str">
            <v>Yes</v>
          </cell>
        </row>
        <row r="5660">
          <cell r="A5660" t="str">
            <v>94038711F</v>
          </cell>
          <cell r="B5660" t="str">
            <v>YES</v>
          </cell>
          <cell r="C5660" t="str">
            <v>Yes</v>
          </cell>
        </row>
        <row r="5661">
          <cell r="A5661" t="str">
            <v>94039219E</v>
          </cell>
          <cell r="B5661" t="str">
            <v>YES</v>
          </cell>
          <cell r="C5661" t="str">
            <v>Yes</v>
          </cell>
        </row>
        <row r="5662">
          <cell r="A5662" t="str">
            <v>94039668F</v>
          </cell>
          <cell r="B5662" t="str">
            <v>YES</v>
          </cell>
          <cell r="C5662" t="str">
            <v>Yes</v>
          </cell>
        </row>
        <row r="5663">
          <cell r="A5663" t="str">
            <v>94041316E</v>
          </cell>
          <cell r="B5663" t="str">
            <v>YES</v>
          </cell>
          <cell r="C5663" t="str">
            <v>NIT</v>
          </cell>
        </row>
        <row r="5664">
          <cell r="A5664" t="str">
            <v>94041866E</v>
          </cell>
          <cell r="B5664" t="str">
            <v>YES</v>
          </cell>
          <cell r="C5664" t="str">
            <v>Yes</v>
          </cell>
        </row>
        <row r="5665">
          <cell r="A5665" t="str">
            <v>94042509E</v>
          </cell>
          <cell r="B5665" t="str">
            <v>YES</v>
          </cell>
          <cell r="C5665" t="str">
            <v>NIT</v>
          </cell>
        </row>
        <row r="5666">
          <cell r="A5666" t="str">
            <v>94043093F</v>
          </cell>
          <cell r="B5666" t="str">
            <v>YES</v>
          </cell>
          <cell r="C5666" t="str">
            <v>Yes</v>
          </cell>
        </row>
        <row r="5667">
          <cell r="A5667" t="str">
            <v>94043482E</v>
          </cell>
          <cell r="B5667" t="str">
            <v>YES</v>
          </cell>
          <cell r="C5667" t="str">
            <v>Yes</v>
          </cell>
        </row>
        <row r="5668">
          <cell r="A5668" t="str">
            <v>94045033F</v>
          </cell>
          <cell r="B5668" t="str">
            <v>YES</v>
          </cell>
          <cell r="C5668" t="str">
            <v>Yes</v>
          </cell>
        </row>
        <row r="5669">
          <cell r="A5669" t="str">
            <v>94045910F</v>
          </cell>
          <cell r="B5669" t="str">
            <v>YES</v>
          </cell>
          <cell r="C5669" t="str">
            <v>Yes</v>
          </cell>
        </row>
        <row r="5670">
          <cell r="A5670" t="str">
            <v>94047475E</v>
          </cell>
          <cell r="B5670" t="str">
            <v>YES</v>
          </cell>
          <cell r="C5670" t="str">
            <v>Yes</v>
          </cell>
        </row>
        <row r="5671">
          <cell r="A5671" t="str">
            <v>94047928E</v>
          </cell>
          <cell r="B5671" t="str">
            <v>YES</v>
          </cell>
          <cell r="C5671" t="str">
            <v>Yes</v>
          </cell>
        </row>
        <row r="5672">
          <cell r="A5672" t="str">
            <v>94048137E</v>
          </cell>
          <cell r="B5672" t="str">
            <v>YES</v>
          </cell>
          <cell r="C5672" t="str">
            <v>Yes</v>
          </cell>
        </row>
        <row r="5673">
          <cell r="A5673" t="str">
            <v>94048706E</v>
          </cell>
          <cell r="B5673" t="str">
            <v>YES</v>
          </cell>
          <cell r="C5673" t="str">
            <v>Yes</v>
          </cell>
        </row>
        <row r="5674">
          <cell r="A5674" t="str">
            <v>94048932F</v>
          </cell>
          <cell r="B5674" t="str">
            <v>YES</v>
          </cell>
          <cell r="C5674" t="str">
            <v>Yes</v>
          </cell>
        </row>
        <row r="5675">
          <cell r="A5675" t="str">
            <v>94049613F</v>
          </cell>
          <cell r="B5675" t="str">
            <v>YES</v>
          </cell>
          <cell r="C5675" t="str">
            <v>Yes</v>
          </cell>
        </row>
        <row r="5676">
          <cell r="A5676" t="str">
            <v>94050012E</v>
          </cell>
          <cell r="B5676" t="str">
            <v>YES</v>
          </cell>
          <cell r="C5676" t="str">
            <v>Yes</v>
          </cell>
        </row>
        <row r="5677">
          <cell r="A5677" t="str">
            <v>94050250F</v>
          </cell>
          <cell r="B5677" t="str">
            <v>YES</v>
          </cell>
          <cell r="C5677" t="str">
            <v>Yes</v>
          </cell>
        </row>
        <row r="5678">
          <cell r="A5678" t="str">
            <v>94051365E</v>
          </cell>
          <cell r="B5678" t="str">
            <v>YES</v>
          </cell>
          <cell r="C5678" t="str">
            <v>Yes</v>
          </cell>
        </row>
        <row r="5679">
          <cell r="A5679" t="str">
            <v>94051803F</v>
          </cell>
          <cell r="B5679" t="str">
            <v>YES</v>
          </cell>
          <cell r="C5679" t="str">
            <v>Yes</v>
          </cell>
        </row>
        <row r="5680">
          <cell r="A5680" t="str">
            <v>94052826F</v>
          </cell>
          <cell r="B5680" t="str">
            <v>YES</v>
          </cell>
          <cell r="C5680" t="str">
            <v>Yes</v>
          </cell>
        </row>
        <row r="5681">
          <cell r="A5681" t="str">
            <v>94053679E</v>
          </cell>
          <cell r="B5681" t="str">
            <v>YES</v>
          </cell>
          <cell r="C5681" t="str">
            <v>Yes</v>
          </cell>
        </row>
        <row r="5682">
          <cell r="A5682" t="str">
            <v>94055270F</v>
          </cell>
          <cell r="B5682" t="str">
            <v>YES</v>
          </cell>
          <cell r="C5682" t="str">
            <v>Yes</v>
          </cell>
        </row>
        <row r="5683">
          <cell r="A5683" t="str">
            <v>94055379D</v>
          </cell>
          <cell r="B5683" t="str">
            <v>YES</v>
          </cell>
          <cell r="C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  <cell r="C5684" t="str">
            <v>Yes</v>
          </cell>
        </row>
        <row r="5685">
          <cell r="A5685" t="str">
            <v>94055631F</v>
          </cell>
          <cell r="B5685" t="str">
            <v>YES</v>
          </cell>
          <cell r="C5685" t="str">
            <v>Yes</v>
          </cell>
        </row>
        <row r="5686">
          <cell r="A5686" t="str">
            <v>94055690F</v>
          </cell>
          <cell r="B5686" t="str">
            <v>YES</v>
          </cell>
          <cell r="C5686" t="str">
            <v>Yes</v>
          </cell>
        </row>
        <row r="5687">
          <cell r="A5687" t="str">
            <v>94055731F</v>
          </cell>
          <cell r="B5687" t="str">
            <v>YES</v>
          </cell>
          <cell r="C5687" t="str">
            <v>Yes</v>
          </cell>
        </row>
        <row r="5688">
          <cell r="A5688" t="str">
            <v>94055817E</v>
          </cell>
          <cell r="B5688" t="str">
            <v>YES</v>
          </cell>
          <cell r="C5688" t="str">
            <v>Yes</v>
          </cell>
        </row>
        <row r="5689">
          <cell r="A5689" t="str">
            <v>94057227E</v>
          </cell>
          <cell r="B5689" t="str">
            <v>YES</v>
          </cell>
          <cell r="C5689" t="str">
            <v>Yes</v>
          </cell>
        </row>
        <row r="5690">
          <cell r="A5690" t="str">
            <v>94057260F</v>
          </cell>
          <cell r="B5690" t="str">
            <v>YES</v>
          </cell>
          <cell r="C5690" t="str">
            <v>Yes</v>
          </cell>
        </row>
        <row r="5691">
          <cell r="A5691" t="str">
            <v>94057391F</v>
          </cell>
          <cell r="B5691" t="str">
            <v>YES</v>
          </cell>
          <cell r="C5691" t="str">
            <v>NIT</v>
          </cell>
        </row>
        <row r="5692">
          <cell r="A5692" t="str">
            <v>94057890F</v>
          </cell>
          <cell r="B5692" t="str">
            <v>YES</v>
          </cell>
          <cell r="C5692" t="str">
            <v>Yes</v>
          </cell>
        </row>
        <row r="5693">
          <cell r="A5693" t="str">
            <v>94058255F</v>
          </cell>
          <cell r="B5693" t="str">
            <v>YES</v>
          </cell>
          <cell r="C5693" t="str">
            <v>Yes</v>
          </cell>
        </row>
        <row r="5694">
          <cell r="A5694" t="str">
            <v>94058619F</v>
          </cell>
          <cell r="B5694" t="str">
            <v>YES</v>
          </cell>
          <cell r="C5694" t="str">
            <v>Yes</v>
          </cell>
        </row>
        <row r="5695">
          <cell r="A5695" t="str">
            <v>94059283E</v>
          </cell>
          <cell r="B5695" t="str">
            <v>YES</v>
          </cell>
          <cell r="C5695" t="str">
            <v>Yes</v>
          </cell>
        </row>
        <row r="5696">
          <cell r="A5696" t="str">
            <v>94060725E</v>
          </cell>
          <cell r="B5696" t="str">
            <v>YES</v>
          </cell>
          <cell r="C5696" t="str">
            <v>NIT</v>
          </cell>
        </row>
        <row r="5697">
          <cell r="A5697" t="str">
            <v>94061039D</v>
          </cell>
          <cell r="B5697" t="str">
            <v>YES</v>
          </cell>
          <cell r="C5697" t="str">
            <v>Yes</v>
          </cell>
        </row>
        <row r="5698">
          <cell r="A5698" t="str">
            <v>94061777E</v>
          </cell>
          <cell r="B5698" t="str">
            <v>YES</v>
          </cell>
          <cell r="C5698" t="str">
            <v>Yes</v>
          </cell>
        </row>
        <row r="5699">
          <cell r="A5699" t="str">
            <v>94064031F</v>
          </cell>
          <cell r="B5699" t="str">
            <v>YES</v>
          </cell>
          <cell r="C5699" t="str">
            <v>Yes</v>
          </cell>
        </row>
        <row r="5700">
          <cell r="A5700" t="str">
            <v>94064833D</v>
          </cell>
          <cell r="B5700" t="str">
            <v>YES</v>
          </cell>
          <cell r="C5700" t="str">
            <v>Yes</v>
          </cell>
        </row>
        <row r="5701">
          <cell r="A5701" t="str">
            <v>94065670E</v>
          </cell>
          <cell r="B5701" t="str">
            <v>YES</v>
          </cell>
          <cell r="C5701" t="str">
            <v>Yes</v>
          </cell>
        </row>
        <row r="5702">
          <cell r="A5702" t="str">
            <v>94066027E</v>
          </cell>
          <cell r="B5702" t="str">
            <v>YES</v>
          </cell>
          <cell r="C5702" t="str">
            <v>Yes</v>
          </cell>
        </row>
        <row r="5703">
          <cell r="A5703" t="str">
            <v>94067933F</v>
          </cell>
          <cell r="B5703" t="str">
            <v>YES</v>
          </cell>
          <cell r="C5703" t="str">
            <v>Yes</v>
          </cell>
        </row>
        <row r="5704">
          <cell r="A5704" t="str">
            <v>94068032F</v>
          </cell>
          <cell r="B5704" t="str">
            <v>YES</v>
          </cell>
          <cell r="C5704" t="str">
            <v>NIT</v>
          </cell>
        </row>
        <row r="5705">
          <cell r="A5705" t="str">
            <v>94068807F</v>
          </cell>
          <cell r="B5705" t="str">
            <v>YES</v>
          </cell>
          <cell r="C5705" t="str">
            <v>Yes</v>
          </cell>
        </row>
        <row r="5706">
          <cell r="A5706" t="str">
            <v>94069547F</v>
          </cell>
          <cell r="B5706" t="str">
            <v>YES</v>
          </cell>
          <cell r="C5706" t="str">
            <v>Yes</v>
          </cell>
        </row>
        <row r="5707">
          <cell r="A5707" t="str">
            <v>94070231E</v>
          </cell>
          <cell r="B5707" t="str">
            <v>YES</v>
          </cell>
          <cell r="C5707" t="str">
            <v>Yes</v>
          </cell>
        </row>
        <row r="5708">
          <cell r="A5708" t="str">
            <v>94070499E</v>
          </cell>
          <cell r="B5708" t="str">
            <v>YES</v>
          </cell>
          <cell r="C5708" t="str">
            <v>Yes</v>
          </cell>
        </row>
        <row r="5709">
          <cell r="A5709" t="str">
            <v>94073071F</v>
          </cell>
          <cell r="B5709" t="str">
            <v>YES</v>
          </cell>
          <cell r="C5709" t="str">
            <v>Yes</v>
          </cell>
        </row>
        <row r="5710">
          <cell r="A5710" t="str">
            <v>94074514E</v>
          </cell>
          <cell r="B5710" t="str">
            <v>YES</v>
          </cell>
          <cell r="C5710" t="str">
            <v>Yes</v>
          </cell>
        </row>
        <row r="5711">
          <cell r="A5711" t="str">
            <v>94075937D</v>
          </cell>
          <cell r="B5711" t="str">
            <v>YES</v>
          </cell>
          <cell r="C5711" t="str">
            <v>Yes</v>
          </cell>
        </row>
        <row r="5712">
          <cell r="A5712" t="str">
            <v>94076421F</v>
          </cell>
          <cell r="B5712" t="str">
            <v>YES</v>
          </cell>
          <cell r="C5712" t="str">
            <v>NIT</v>
          </cell>
        </row>
        <row r="5713">
          <cell r="A5713" t="str">
            <v>94076500F</v>
          </cell>
          <cell r="B5713" t="str">
            <v>YES</v>
          </cell>
          <cell r="C5713" t="str">
            <v>Yes</v>
          </cell>
        </row>
        <row r="5714">
          <cell r="A5714" t="str">
            <v>94076895E</v>
          </cell>
          <cell r="B5714" t="str">
            <v>YES</v>
          </cell>
          <cell r="C5714" t="str">
            <v>Yes</v>
          </cell>
        </row>
        <row r="5715">
          <cell r="A5715" t="str">
            <v>94077152E</v>
          </cell>
          <cell r="B5715" t="str">
            <v>YES</v>
          </cell>
          <cell r="C5715" t="str">
            <v>Yes</v>
          </cell>
        </row>
        <row r="5716">
          <cell r="A5716" t="str">
            <v>94078032F</v>
          </cell>
          <cell r="B5716" t="str">
            <v>YES</v>
          </cell>
          <cell r="C5716" t="str">
            <v>Yes</v>
          </cell>
        </row>
        <row r="5717">
          <cell r="A5717" t="str">
            <v>94078680F</v>
          </cell>
          <cell r="B5717" t="str">
            <v>YES</v>
          </cell>
          <cell r="C5717" t="str">
            <v>NIT</v>
          </cell>
        </row>
        <row r="5718">
          <cell r="A5718" t="str">
            <v>94078763F</v>
          </cell>
          <cell r="B5718" t="str">
            <v>YES</v>
          </cell>
          <cell r="C5718" t="str">
            <v>Yes</v>
          </cell>
        </row>
        <row r="5719">
          <cell r="A5719" t="str">
            <v>94079406E</v>
          </cell>
          <cell r="B5719" t="str">
            <v>YES</v>
          </cell>
          <cell r="C5719" t="str">
            <v>Yes</v>
          </cell>
        </row>
        <row r="5720">
          <cell r="A5720" t="str">
            <v>94079610F</v>
          </cell>
          <cell r="B5720" t="str">
            <v>YES</v>
          </cell>
          <cell r="C5720" t="str">
            <v>Yes</v>
          </cell>
        </row>
        <row r="5721">
          <cell r="A5721" t="str">
            <v>94079870F</v>
          </cell>
          <cell r="B5721" t="str">
            <v>YES</v>
          </cell>
          <cell r="C5721" t="str">
            <v>NIT</v>
          </cell>
        </row>
        <row r="5722">
          <cell r="A5722" t="str">
            <v>94080189E</v>
          </cell>
          <cell r="B5722" t="str">
            <v>YES</v>
          </cell>
          <cell r="C5722" t="str">
            <v>Yes</v>
          </cell>
        </row>
        <row r="5723">
          <cell r="A5723" t="str">
            <v>94081111F</v>
          </cell>
          <cell r="B5723" t="str">
            <v>YES</v>
          </cell>
          <cell r="C5723" t="str">
            <v>Yes</v>
          </cell>
        </row>
        <row r="5724">
          <cell r="A5724" t="str">
            <v>94081242E</v>
          </cell>
          <cell r="B5724" t="str">
            <v>YES</v>
          </cell>
          <cell r="C5724" t="str">
            <v>Yes</v>
          </cell>
        </row>
        <row r="5725">
          <cell r="A5725" t="str">
            <v>94081653E</v>
          </cell>
          <cell r="B5725" t="str">
            <v>YES</v>
          </cell>
          <cell r="C5725" t="str">
            <v>Yes</v>
          </cell>
        </row>
        <row r="5726">
          <cell r="A5726" t="str">
            <v>94083092D</v>
          </cell>
          <cell r="B5726" t="str">
            <v>YES</v>
          </cell>
          <cell r="C5726" t="str">
            <v>Yes</v>
          </cell>
        </row>
        <row r="5727">
          <cell r="A5727" t="str">
            <v>94083682E</v>
          </cell>
          <cell r="B5727" t="str">
            <v>YES</v>
          </cell>
          <cell r="C5727" t="str">
            <v>Yes</v>
          </cell>
        </row>
        <row r="5728">
          <cell r="A5728" t="str">
            <v>94087386D</v>
          </cell>
          <cell r="B5728" t="str">
            <v>YES</v>
          </cell>
          <cell r="C5728" t="str">
            <v>Yes</v>
          </cell>
        </row>
        <row r="5729">
          <cell r="A5729" t="str">
            <v>94087904E</v>
          </cell>
          <cell r="B5729" t="str">
            <v>YES</v>
          </cell>
          <cell r="C5729" t="str">
            <v>Yes</v>
          </cell>
        </row>
        <row r="5730">
          <cell r="A5730" t="str">
            <v>94087912F</v>
          </cell>
          <cell r="B5730" t="str">
            <v>YES</v>
          </cell>
          <cell r="C5730" t="str">
            <v>Yes</v>
          </cell>
        </row>
        <row r="5731">
          <cell r="A5731" t="str">
            <v>94089521F</v>
          </cell>
          <cell r="B5731" t="str">
            <v>YES</v>
          </cell>
          <cell r="C5731" t="str">
            <v>Yes</v>
          </cell>
        </row>
        <row r="5732">
          <cell r="A5732" t="str">
            <v>94090017E</v>
          </cell>
          <cell r="B5732" t="str">
            <v>YES</v>
          </cell>
          <cell r="C5732" t="str">
            <v>Yes</v>
          </cell>
        </row>
        <row r="5733">
          <cell r="A5733" t="str">
            <v>94090257E</v>
          </cell>
          <cell r="B5733" t="str">
            <v>YES</v>
          </cell>
          <cell r="C5733" t="str">
            <v>Yes</v>
          </cell>
        </row>
        <row r="5734">
          <cell r="A5734" t="str">
            <v>94090430F</v>
          </cell>
          <cell r="B5734" t="str">
            <v>YES</v>
          </cell>
          <cell r="C5734" t="str">
            <v>Yes</v>
          </cell>
        </row>
        <row r="5735">
          <cell r="A5735" t="str">
            <v>94090431E</v>
          </cell>
          <cell r="B5735" t="str">
            <v>YES</v>
          </cell>
          <cell r="C5735" t="str">
            <v>Yes</v>
          </cell>
        </row>
        <row r="5736">
          <cell r="A5736" t="str">
            <v>94090496F</v>
          </cell>
          <cell r="B5736" t="str">
            <v>YES</v>
          </cell>
          <cell r="C5736" t="str">
            <v>Yes</v>
          </cell>
        </row>
        <row r="5737">
          <cell r="A5737" t="str">
            <v>94091400F</v>
          </cell>
          <cell r="B5737" t="str">
            <v>YES</v>
          </cell>
          <cell r="C5737" t="str">
            <v>Yes</v>
          </cell>
        </row>
        <row r="5738">
          <cell r="A5738" t="str">
            <v>94092127E</v>
          </cell>
          <cell r="B5738" t="str">
            <v>YES</v>
          </cell>
          <cell r="C5738" t="str">
            <v>Yes</v>
          </cell>
        </row>
        <row r="5739">
          <cell r="A5739" t="str">
            <v>94092376E</v>
          </cell>
          <cell r="B5739" t="str">
            <v>YES</v>
          </cell>
          <cell r="C5739" t="str">
            <v>Yes</v>
          </cell>
        </row>
        <row r="5740">
          <cell r="A5740" t="str">
            <v>94093401F</v>
          </cell>
          <cell r="B5740" t="str">
            <v>YES</v>
          </cell>
          <cell r="C5740" t="str">
            <v>Yes</v>
          </cell>
        </row>
        <row r="5741">
          <cell r="A5741" t="str">
            <v>94095176F</v>
          </cell>
          <cell r="B5741" t="str">
            <v>YES</v>
          </cell>
          <cell r="C5741" t="str">
            <v>Yes</v>
          </cell>
        </row>
        <row r="5742">
          <cell r="A5742" t="str">
            <v>94095615E</v>
          </cell>
          <cell r="B5742" t="str">
            <v>YES</v>
          </cell>
          <cell r="C5742" t="str">
            <v>Yes</v>
          </cell>
        </row>
        <row r="5743">
          <cell r="A5743" t="str">
            <v>94095962F</v>
          </cell>
          <cell r="B5743" t="str">
            <v>YES</v>
          </cell>
          <cell r="C5743" t="str">
            <v>Yes</v>
          </cell>
        </row>
        <row r="5744">
          <cell r="A5744" t="str">
            <v>94096682E</v>
          </cell>
          <cell r="B5744" t="str">
            <v>YES</v>
          </cell>
          <cell r="C5744" t="str">
            <v>Yes</v>
          </cell>
        </row>
        <row r="5745">
          <cell r="A5745" t="str">
            <v>94100327F</v>
          </cell>
          <cell r="B5745" t="str">
            <v>YES</v>
          </cell>
          <cell r="C5745" t="str">
            <v>Yes</v>
          </cell>
        </row>
        <row r="5746">
          <cell r="A5746" t="str">
            <v>94101054F</v>
          </cell>
          <cell r="B5746" t="str">
            <v>YES</v>
          </cell>
          <cell r="C5746" t="str">
            <v>Yes</v>
          </cell>
        </row>
        <row r="5747">
          <cell r="A5747" t="str">
            <v>94101320F</v>
          </cell>
          <cell r="B5747" t="str">
            <v>YES</v>
          </cell>
          <cell r="C5747" t="str">
            <v>Yes</v>
          </cell>
        </row>
        <row r="5748">
          <cell r="A5748" t="str">
            <v>94102101F</v>
          </cell>
          <cell r="B5748" t="str">
            <v>YES</v>
          </cell>
          <cell r="C5748" t="str">
            <v>Yes</v>
          </cell>
        </row>
        <row r="5749">
          <cell r="A5749" t="str">
            <v>94103272F</v>
          </cell>
          <cell r="B5749" t="str">
            <v>YES</v>
          </cell>
          <cell r="C5749" t="str">
            <v>Yes</v>
          </cell>
        </row>
        <row r="5750">
          <cell r="A5750" t="str">
            <v>94107890F</v>
          </cell>
          <cell r="B5750" t="str">
            <v>YES</v>
          </cell>
          <cell r="C5750" t="str">
            <v>Yes</v>
          </cell>
        </row>
        <row r="5751">
          <cell r="A5751" t="str">
            <v>94108408E</v>
          </cell>
          <cell r="B5751" t="str">
            <v>YES</v>
          </cell>
          <cell r="C5751" t="str">
            <v>Yes</v>
          </cell>
        </row>
        <row r="5752">
          <cell r="A5752" t="str">
            <v>94109109E</v>
          </cell>
          <cell r="B5752" t="str">
            <v>YES</v>
          </cell>
          <cell r="C5752" t="str">
            <v>NIT</v>
          </cell>
        </row>
        <row r="5753">
          <cell r="A5753" t="str">
            <v>94109420F</v>
          </cell>
          <cell r="B5753" t="str">
            <v>YES</v>
          </cell>
          <cell r="C5753" t="str">
            <v>Yes</v>
          </cell>
        </row>
        <row r="5754">
          <cell r="A5754" t="str">
            <v>94110068D</v>
          </cell>
          <cell r="B5754" t="str">
            <v>YES</v>
          </cell>
          <cell r="C5754" t="str">
            <v>Yes</v>
          </cell>
        </row>
        <row r="5755">
          <cell r="A5755" t="str">
            <v>94111293F</v>
          </cell>
          <cell r="B5755" t="str">
            <v>YES</v>
          </cell>
          <cell r="C5755" t="str">
            <v>Yes</v>
          </cell>
        </row>
        <row r="5756">
          <cell r="A5756" t="str">
            <v>94111988E</v>
          </cell>
          <cell r="B5756" t="str">
            <v>YES</v>
          </cell>
          <cell r="C5756" t="str">
            <v>Yes</v>
          </cell>
        </row>
        <row r="5757">
          <cell r="A5757" t="str">
            <v>94112350E</v>
          </cell>
          <cell r="B5757" t="str">
            <v>YES</v>
          </cell>
          <cell r="C5757" t="str">
            <v>Yes</v>
          </cell>
        </row>
        <row r="5758">
          <cell r="A5758" t="str">
            <v>94112677F</v>
          </cell>
          <cell r="B5758" t="str">
            <v>YES</v>
          </cell>
          <cell r="C5758" t="str">
            <v>Yes</v>
          </cell>
        </row>
        <row r="5759">
          <cell r="A5759" t="str">
            <v>94112870E</v>
          </cell>
          <cell r="B5759" t="str">
            <v>YES</v>
          </cell>
          <cell r="C5759" t="str">
            <v>Yes</v>
          </cell>
        </row>
        <row r="5760">
          <cell r="A5760" t="str">
            <v>94113868E</v>
          </cell>
          <cell r="B5760" t="str">
            <v>YES</v>
          </cell>
          <cell r="C5760" t="str">
            <v>Yes</v>
          </cell>
        </row>
        <row r="5761">
          <cell r="A5761" t="str">
            <v>94114402F</v>
          </cell>
          <cell r="B5761" t="str">
            <v>YES</v>
          </cell>
          <cell r="C5761" t="str">
            <v>Yes</v>
          </cell>
        </row>
        <row r="5762">
          <cell r="A5762" t="str">
            <v>94114608E</v>
          </cell>
          <cell r="B5762" t="str">
            <v>YES</v>
          </cell>
          <cell r="C5762" t="str">
            <v>Yes</v>
          </cell>
        </row>
        <row r="5763">
          <cell r="A5763" t="str">
            <v>94114663E</v>
          </cell>
          <cell r="B5763" t="str">
            <v>YES</v>
          </cell>
          <cell r="C5763" t="str">
            <v>Yes</v>
          </cell>
        </row>
        <row r="5764">
          <cell r="A5764" t="str">
            <v>94115414E</v>
          </cell>
          <cell r="B5764" t="str">
            <v>YES</v>
          </cell>
          <cell r="C5764" t="str">
            <v>Yes</v>
          </cell>
        </row>
        <row r="5765">
          <cell r="A5765" t="str">
            <v>94115712E</v>
          </cell>
          <cell r="B5765" t="str">
            <v>YES</v>
          </cell>
          <cell r="C5765" t="str">
            <v>Yes</v>
          </cell>
        </row>
        <row r="5766">
          <cell r="A5766" t="str">
            <v>94115979E</v>
          </cell>
          <cell r="B5766" t="str">
            <v>YES</v>
          </cell>
          <cell r="C5766" t="str">
            <v>Yes</v>
          </cell>
        </row>
        <row r="5767">
          <cell r="A5767" t="str">
            <v>94116465E</v>
          </cell>
          <cell r="B5767" t="str">
            <v>YES</v>
          </cell>
          <cell r="C5767" t="str">
            <v>Yes</v>
          </cell>
        </row>
        <row r="5768">
          <cell r="A5768" t="str">
            <v>94116911F</v>
          </cell>
          <cell r="B5768" t="str">
            <v>YES</v>
          </cell>
          <cell r="C5768" t="str">
            <v>Yes</v>
          </cell>
        </row>
        <row r="5769">
          <cell r="A5769" t="str">
            <v>94117988E</v>
          </cell>
          <cell r="B5769" t="str">
            <v>YES</v>
          </cell>
          <cell r="C5769" t="str">
            <v>Yes</v>
          </cell>
        </row>
        <row r="5770">
          <cell r="A5770" t="str">
            <v>94118963F</v>
          </cell>
          <cell r="B5770" t="str">
            <v>YES</v>
          </cell>
          <cell r="C5770" t="str">
            <v>Yes</v>
          </cell>
        </row>
        <row r="5771">
          <cell r="A5771" t="str">
            <v>94121808D</v>
          </cell>
          <cell r="B5771" t="str">
            <v>YES</v>
          </cell>
          <cell r="C5771" t="str">
            <v>Yes</v>
          </cell>
        </row>
        <row r="5772">
          <cell r="A5772" t="str">
            <v>94123039F</v>
          </cell>
          <cell r="B5772" t="str">
            <v>YES</v>
          </cell>
          <cell r="C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  <cell r="C5773" t="str">
            <v>Yes</v>
          </cell>
        </row>
        <row r="5774">
          <cell r="A5774" t="str">
            <v>94124427D</v>
          </cell>
          <cell r="B5774" t="str">
            <v>YES</v>
          </cell>
          <cell r="C5774" t="str">
            <v>Yes</v>
          </cell>
        </row>
        <row r="5775">
          <cell r="A5775" t="str">
            <v>94124456F</v>
          </cell>
          <cell r="B5775" t="str">
            <v>YES</v>
          </cell>
          <cell r="C5775" t="str">
            <v>Yes</v>
          </cell>
        </row>
        <row r="5776">
          <cell r="A5776" t="str">
            <v>94124466E</v>
          </cell>
          <cell r="B5776" t="str">
            <v>YES</v>
          </cell>
          <cell r="C5776" t="str">
            <v>Yes</v>
          </cell>
        </row>
        <row r="5777">
          <cell r="A5777" t="str">
            <v>94125088F</v>
          </cell>
          <cell r="B5777" t="str">
            <v>YES</v>
          </cell>
          <cell r="C5777" t="str">
            <v>Yes</v>
          </cell>
        </row>
        <row r="5778">
          <cell r="A5778" t="str">
            <v>94125470F</v>
          </cell>
          <cell r="B5778" t="str">
            <v>YES</v>
          </cell>
          <cell r="C5778" t="str">
            <v>Yes</v>
          </cell>
        </row>
        <row r="5779">
          <cell r="A5779" t="str">
            <v>94125769D</v>
          </cell>
          <cell r="B5779" t="str">
            <v>YES</v>
          </cell>
          <cell r="C5779" t="str">
            <v>Yes</v>
          </cell>
        </row>
        <row r="5780">
          <cell r="A5780" t="str">
            <v>94128780F</v>
          </cell>
          <cell r="B5780" t="str">
            <v>YES</v>
          </cell>
          <cell r="C5780" t="str">
            <v>Yes</v>
          </cell>
        </row>
        <row r="5781">
          <cell r="A5781" t="str">
            <v>94129258E</v>
          </cell>
          <cell r="B5781" t="str">
            <v>YES</v>
          </cell>
          <cell r="C5781" t="str">
            <v>Yes</v>
          </cell>
        </row>
        <row r="5782">
          <cell r="A5782" t="str">
            <v>94129724F</v>
          </cell>
          <cell r="B5782" t="str">
            <v>YES</v>
          </cell>
          <cell r="C5782" t="str">
            <v>Yes</v>
          </cell>
        </row>
        <row r="5783">
          <cell r="A5783" t="str">
            <v>94130398E</v>
          </cell>
          <cell r="B5783" t="str">
            <v>YES</v>
          </cell>
          <cell r="C5783" t="str">
            <v>Yes</v>
          </cell>
        </row>
        <row r="5784">
          <cell r="A5784" t="str">
            <v>94130589E</v>
          </cell>
          <cell r="B5784" t="str">
            <v>YES</v>
          </cell>
          <cell r="C5784" t="str">
            <v>Yes</v>
          </cell>
        </row>
        <row r="5785">
          <cell r="A5785" t="str">
            <v>94131459E</v>
          </cell>
          <cell r="B5785" t="str">
            <v>YES</v>
          </cell>
          <cell r="C5785" t="str">
            <v>Yes</v>
          </cell>
        </row>
        <row r="5786">
          <cell r="A5786" t="str">
            <v>94132023E</v>
          </cell>
          <cell r="B5786" t="str">
            <v>YES</v>
          </cell>
          <cell r="C5786" t="str">
            <v>NIT</v>
          </cell>
        </row>
        <row r="5787">
          <cell r="A5787" t="str">
            <v>94132251E</v>
          </cell>
          <cell r="B5787" t="str">
            <v>YES</v>
          </cell>
          <cell r="C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  <cell r="C5788" t="str">
            <v>Yes</v>
          </cell>
        </row>
        <row r="5789">
          <cell r="A5789" t="str">
            <v>94132529E</v>
          </cell>
          <cell r="B5789" t="str">
            <v>YES</v>
          </cell>
          <cell r="C5789" t="str">
            <v>Yes</v>
          </cell>
        </row>
        <row r="5790">
          <cell r="A5790" t="str">
            <v>94133578E</v>
          </cell>
          <cell r="B5790" t="str">
            <v>YES</v>
          </cell>
          <cell r="C5790" t="str">
            <v>Yes</v>
          </cell>
        </row>
        <row r="5791">
          <cell r="A5791" t="str">
            <v>94134178E</v>
          </cell>
          <cell r="B5791" t="str">
            <v>YES</v>
          </cell>
          <cell r="C5791" t="str">
            <v>Yes</v>
          </cell>
        </row>
        <row r="5792">
          <cell r="A5792" t="str">
            <v>94135041F</v>
          </cell>
          <cell r="B5792" t="str">
            <v>YES</v>
          </cell>
          <cell r="C5792" t="str">
            <v>Yes</v>
          </cell>
        </row>
        <row r="5793">
          <cell r="A5793" t="str">
            <v>94135086F</v>
          </cell>
          <cell r="B5793" t="str">
            <v>YES</v>
          </cell>
          <cell r="C5793" t="str">
            <v>Yes</v>
          </cell>
        </row>
        <row r="5794">
          <cell r="A5794" t="str">
            <v>94135092F</v>
          </cell>
          <cell r="B5794" t="str">
            <v>YES</v>
          </cell>
          <cell r="C5794" t="str">
            <v>Yes</v>
          </cell>
        </row>
        <row r="5795">
          <cell r="A5795" t="str">
            <v>94135501F</v>
          </cell>
          <cell r="B5795" t="str">
            <v>YES</v>
          </cell>
          <cell r="C5795" t="str">
            <v>Yes</v>
          </cell>
        </row>
        <row r="5796">
          <cell r="A5796" t="str">
            <v>94138519E</v>
          </cell>
          <cell r="B5796" t="str">
            <v>YES</v>
          </cell>
          <cell r="C5796" t="str">
            <v>Yes</v>
          </cell>
        </row>
        <row r="5797">
          <cell r="A5797" t="str">
            <v>94139151F</v>
          </cell>
          <cell r="B5797" t="str">
            <v>YES</v>
          </cell>
          <cell r="C5797" t="str">
            <v>Yes</v>
          </cell>
        </row>
        <row r="5798">
          <cell r="A5798" t="str">
            <v>94141812F</v>
          </cell>
          <cell r="B5798" t="str">
            <v>YES</v>
          </cell>
          <cell r="C5798" t="str">
            <v>Yes</v>
          </cell>
        </row>
        <row r="5799">
          <cell r="A5799" t="str">
            <v>94142050F</v>
          </cell>
          <cell r="B5799" t="str">
            <v>YES</v>
          </cell>
          <cell r="C5799" t="str">
            <v>Yes</v>
          </cell>
        </row>
        <row r="5800">
          <cell r="A5800" t="str">
            <v>94142757F</v>
          </cell>
          <cell r="B5800" t="str">
            <v>YES</v>
          </cell>
          <cell r="C5800" t="str">
            <v>NIT</v>
          </cell>
        </row>
        <row r="5801">
          <cell r="A5801" t="str">
            <v>94143539D</v>
          </cell>
          <cell r="B5801" t="str">
            <v>YES</v>
          </cell>
          <cell r="C5801" t="str">
            <v>Yes</v>
          </cell>
        </row>
        <row r="5802">
          <cell r="A5802" t="str">
            <v>94144133F</v>
          </cell>
          <cell r="B5802" t="str">
            <v>YES</v>
          </cell>
          <cell r="C5802" t="str">
            <v>Yes</v>
          </cell>
        </row>
        <row r="5803">
          <cell r="A5803" t="str">
            <v>94145023F</v>
          </cell>
          <cell r="B5803" t="str">
            <v>YES</v>
          </cell>
          <cell r="C5803" t="str">
            <v>Yes</v>
          </cell>
        </row>
        <row r="5804">
          <cell r="A5804" t="str">
            <v>94145096E</v>
          </cell>
          <cell r="B5804" t="str">
            <v>YES</v>
          </cell>
          <cell r="C5804" t="str">
            <v>Yes</v>
          </cell>
        </row>
        <row r="5805">
          <cell r="A5805" t="str">
            <v>94145348E</v>
          </cell>
          <cell r="B5805" t="str">
            <v>YES</v>
          </cell>
          <cell r="C5805" t="str">
            <v>Yes</v>
          </cell>
        </row>
        <row r="5806">
          <cell r="A5806" t="str">
            <v>94145668E</v>
          </cell>
          <cell r="B5806" t="str">
            <v>YES</v>
          </cell>
          <cell r="C5806" t="str">
            <v>Yes</v>
          </cell>
        </row>
        <row r="5807">
          <cell r="A5807" t="str">
            <v>94147514F</v>
          </cell>
          <cell r="B5807" t="str">
            <v>YES</v>
          </cell>
          <cell r="C5807" t="str">
            <v>Yes</v>
          </cell>
        </row>
        <row r="5808">
          <cell r="A5808" t="str">
            <v>94148600F</v>
          </cell>
          <cell r="B5808" t="str">
            <v>YES</v>
          </cell>
          <cell r="C5808" t="str">
            <v>Yes</v>
          </cell>
        </row>
        <row r="5809">
          <cell r="A5809" t="str">
            <v>94151027F</v>
          </cell>
          <cell r="B5809" t="str">
            <v>YES</v>
          </cell>
          <cell r="C5809" t="str">
            <v>Yes</v>
          </cell>
        </row>
        <row r="5810">
          <cell r="A5810" t="str">
            <v>94152213F</v>
          </cell>
          <cell r="B5810" t="str">
            <v>YES</v>
          </cell>
          <cell r="C5810" t="str">
            <v>Yes</v>
          </cell>
        </row>
        <row r="5811">
          <cell r="A5811" t="str">
            <v>94152561F</v>
          </cell>
          <cell r="B5811" t="str">
            <v>YES</v>
          </cell>
          <cell r="C5811" t="str">
            <v>Yes</v>
          </cell>
        </row>
        <row r="5812">
          <cell r="A5812" t="str">
            <v>94152843F</v>
          </cell>
          <cell r="B5812" t="str">
            <v>YES</v>
          </cell>
          <cell r="C5812" t="str">
            <v>Yes</v>
          </cell>
        </row>
        <row r="5813">
          <cell r="A5813" t="str">
            <v>94152998E</v>
          </cell>
          <cell r="B5813" t="str">
            <v>YES</v>
          </cell>
          <cell r="C5813" t="str">
            <v>Yes</v>
          </cell>
        </row>
        <row r="5814">
          <cell r="A5814" t="str">
            <v>94154280F</v>
          </cell>
          <cell r="B5814" t="str">
            <v>YES</v>
          </cell>
          <cell r="C5814" t="str">
            <v>Yes</v>
          </cell>
        </row>
        <row r="5815">
          <cell r="A5815" t="str">
            <v>94154613D</v>
          </cell>
          <cell r="B5815" t="str">
            <v>YES</v>
          </cell>
          <cell r="C5815" t="str">
            <v>Yes</v>
          </cell>
        </row>
        <row r="5816">
          <cell r="A5816" t="str">
            <v>94155621F</v>
          </cell>
          <cell r="B5816" t="str">
            <v>YES</v>
          </cell>
          <cell r="C5816" t="str">
            <v>Yes</v>
          </cell>
        </row>
        <row r="5817">
          <cell r="A5817" t="str">
            <v>94156632E</v>
          </cell>
          <cell r="B5817" t="str">
            <v>YES</v>
          </cell>
          <cell r="C5817" t="str">
            <v>Yes</v>
          </cell>
        </row>
        <row r="5818">
          <cell r="A5818" t="str">
            <v>94157820F</v>
          </cell>
          <cell r="B5818" t="str">
            <v>YES</v>
          </cell>
          <cell r="C5818" t="str">
            <v>Yes</v>
          </cell>
        </row>
        <row r="5819">
          <cell r="A5819" t="str">
            <v>94158608D</v>
          </cell>
          <cell r="B5819" t="str">
            <v>YES</v>
          </cell>
          <cell r="C5819" t="str">
            <v>Yes</v>
          </cell>
        </row>
        <row r="5820">
          <cell r="A5820" t="str">
            <v>94159631F</v>
          </cell>
          <cell r="B5820" t="str">
            <v>YES</v>
          </cell>
          <cell r="C5820" t="str">
            <v>NIT</v>
          </cell>
        </row>
        <row r="5821">
          <cell r="A5821" t="str">
            <v>94160793F</v>
          </cell>
          <cell r="B5821" t="str">
            <v>YES</v>
          </cell>
          <cell r="C5821" t="str">
            <v>Yes</v>
          </cell>
        </row>
        <row r="5822">
          <cell r="A5822" t="str">
            <v>94160813E</v>
          </cell>
          <cell r="B5822" t="str">
            <v>YES</v>
          </cell>
          <cell r="C5822" t="str">
            <v>Yes</v>
          </cell>
        </row>
        <row r="5823">
          <cell r="A5823" t="str">
            <v>94162487E</v>
          </cell>
          <cell r="B5823" t="str">
            <v>YES</v>
          </cell>
          <cell r="C5823" t="str">
            <v>Yes</v>
          </cell>
        </row>
        <row r="5824">
          <cell r="A5824" t="str">
            <v>94163881F</v>
          </cell>
          <cell r="B5824" t="str">
            <v>YES</v>
          </cell>
          <cell r="C5824" t="str">
            <v>Yes</v>
          </cell>
        </row>
        <row r="5825">
          <cell r="A5825" t="str">
            <v>94163921E</v>
          </cell>
          <cell r="B5825" t="str">
            <v>YES</v>
          </cell>
          <cell r="C5825" t="str">
            <v>Yes</v>
          </cell>
        </row>
        <row r="5826">
          <cell r="A5826" t="str">
            <v>94164008E</v>
          </cell>
          <cell r="B5826" t="str">
            <v>YES</v>
          </cell>
          <cell r="C5826" t="str">
            <v>Yes</v>
          </cell>
        </row>
        <row r="5827">
          <cell r="A5827" t="str">
            <v>94164386E</v>
          </cell>
          <cell r="B5827" t="str">
            <v>YES</v>
          </cell>
          <cell r="C5827" t="str">
            <v>Yes</v>
          </cell>
        </row>
        <row r="5828">
          <cell r="A5828" t="str">
            <v>94164939D</v>
          </cell>
          <cell r="B5828" t="str">
            <v>YES</v>
          </cell>
          <cell r="C5828" t="str">
            <v>Yes</v>
          </cell>
        </row>
        <row r="5829">
          <cell r="A5829" t="str">
            <v>94165489F</v>
          </cell>
          <cell r="B5829" t="str">
            <v>YES</v>
          </cell>
          <cell r="C5829" t="str">
            <v>Yes</v>
          </cell>
        </row>
        <row r="5830">
          <cell r="A5830" t="str">
            <v>94165588F</v>
          </cell>
          <cell r="B5830" t="str">
            <v>YES</v>
          </cell>
          <cell r="C5830" t="str">
            <v>Yes</v>
          </cell>
        </row>
        <row r="5831">
          <cell r="A5831" t="str">
            <v>94165738E</v>
          </cell>
          <cell r="B5831" t="str">
            <v>YES</v>
          </cell>
          <cell r="C5831" t="str">
            <v>Yes</v>
          </cell>
        </row>
        <row r="5832">
          <cell r="A5832" t="str">
            <v>94166824E</v>
          </cell>
          <cell r="B5832" t="str">
            <v>YES</v>
          </cell>
          <cell r="C5832" t="str">
            <v>Yes</v>
          </cell>
        </row>
        <row r="5833">
          <cell r="A5833" t="str">
            <v>94169080E</v>
          </cell>
          <cell r="B5833" t="str">
            <v>YES</v>
          </cell>
          <cell r="C5833" t="str">
            <v>NIT</v>
          </cell>
        </row>
        <row r="5834">
          <cell r="A5834" t="str">
            <v>94169186E</v>
          </cell>
          <cell r="B5834" t="str">
            <v>YES</v>
          </cell>
          <cell r="C5834" t="str">
            <v>Yes</v>
          </cell>
        </row>
        <row r="5835">
          <cell r="A5835" t="str">
            <v>94170474F</v>
          </cell>
          <cell r="B5835" t="str">
            <v>YES</v>
          </cell>
          <cell r="C5835" t="str">
            <v>NIT</v>
          </cell>
        </row>
        <row r="5836">
          <cell r="A5836" t="str">
            <v>94170943F</v>
          </cell>
          <cell r="B5836" t="str">
            <v>YES</v>
          </cell>
          <cell r="C5836" t="str">
            <v>Yes</v>
          </cell>
        </row>
        <row r="5837">
          <cell r="A5837" t="str">
            <v>94171189E</v>
          </cell>
          <cell r="B5837" t="str">
            <v>YES</v>
          </cell>
          <cell r="C5837" t="str">
            <v>Yes</v>
          </cell>
        </row>
        <row r="5838">
          <cell r="A5838" t="str">
            <v>94171319E</v>
          </cell>
          <cell r="B5838" t="str">
            <v>YES</v>
          </cell>
          <cell r="C5838" t="str">
            <v>Yes</v>
          </cell>
        </row>
        <row r="5839">
          <cell r="A5839" t="str">
            <v>94171341E</v>
          </cell>
          <cell r="B5839" t="str">
            <v>YES</v>
          </cell>
          <cell r="C5839" t="str">
            <v>Yes</v>
          </cell>
        </row>
        <row r="5840">
          <cell r="A5840" t="str">
            <v>94171371F</v>
          </cell>
          <cell r="B5840" t="str">
            <v>YES</v>
          </cell>
          <cell r="C5840" t="str">
            <v>Yes</v>
          </cell>
        </row>
        <row r="5841">
          <cell r="A5841" t="str">
            <v>94172038E</v>
          </cell>
          <cell r="B5841" t="str">
            <v>YES</v>
          </cell>
          <cell r="C5841" t="str">
            <v>Yes</v>
          </cell>
        </row>
        <row r="5842">
          <cell r="A5842" t="str">
            <v>94172593F</v>
          </cell>
          <cell r="B5842" t="str">
            <v>YES</v>
          </cell>
          <cell r="C5842" t="str">
            <v>Yes</v>
          </cell>
        </row>
        <row r="5843">
          <cell r="A5843" t="str">
            <v>94173139D</v>
          </cell>
          <cell r="B5843" t="str">
            <v>YES</v>
          </cell>
          <cell r="C5843" t="str">
            <v>Yes</v>
          </cell>
        </row>
        <row r="5844">
          <cell r="A5844" t="str">
            <v>94176662F</v>
          </cell>
          <cell r="B5844" t="str">
            <v>YES</v>
          </cell>
          <cell r="C5844" t="str">
            <v>NIT</v>
          </cell>
        </row>
        <row r="5845">
          <cell r="A5845" t="str">
            <v>94180706F</v>
          </cell>
          <cell r="B5845" t="str">
            <v>YES</v>
          </cell>
          <cell r="C5845" t="str">
            <v>Yes</v>
          </cell>
        </row>
        <row r="5846">
          <cell r="A5846" t="str">
            <v>94180970F</v>
          </cell>
          <cell r="B5846" t="str">
            <v>YES</v>
          </cell>
          <cell r="C5846" t="str">
            <v>Yes</v>
          </cell>
        </row>
        <row r="5847">
          <cell r="A5847" t="str">
            <v>94181747E</v>
          </cell>
          <cell r="B5847" t="str">
            <v>YES</v>
          </cell>
          <cell r="C5847" t="str">
            <v>Yes</v>
          </cell>
        </row>
        <row r="5848">
          <cell r="A5848" t="str">
            <v>94183616E</v>
          </cell>
          <cell r="B5848" t="str">
            <v>YES</v>
          </cell>
          <cell r="C5848" t="str">
            <v>Yes</v>
          </cell>
        </row>
        <row r="5849">
          <cell r="A5849" t="str">
            <v>94183760F</v>
          </cell>
          <cell r="B5849" t="str">
            <v>YES</v>
          </cell>
          <cell r="C5849" t="str">
            <v>Yes</v>
          </cell>
        </row>
        <row r="5850">
          <cell r="A5850" t="str">
            <v>94183889E</v>
          </cell>
          <cell r="B5850" t="str">
            <v>YES</v>
          </cell>
          <cell r="C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  <cell r="C5851" t="str">
            <v>Yes</v>
          </cell>
        </row>
        <row r="5852">
          <cell r="A5852" t="str">
            <v>94186001E</v>
          </cell>
          <cell r="B5852" t="str">
            <v>YES</v>
          </cell>
          <cell r="C5852" t="str">
            <v>Yes</v>
          </cell>
        </row>
        <row r="5853">
          <cell r="A5853" t="str">
            <v>94187669E</v>
          </cell>
          <cell r="B5853" t="str">
            <v>YES</v>
          </cell>
          <cell r="C5853" t="str">
            <v>Yes</v>
          </cell>
        </row>
        <row r="5854">
          <cell r="A5854" t="str">
            <v>94187828E</v>
          </cell>
          <cell r="B5854" t="str">
            <v>YES</v>
          </cell>
          <cell r="C5854" t="str">
            <v>Yes</v>
          </cell>
        </row>
        <row r="5855">
          <cell r="A5855" t="str">
            <v>94188144E</v>
          </cell>
          <cell r="B5855" t="str">
            <v>YES</v>
          </cell>
          <cell r="C5855" t="str">
            <v>Yes</v>
          </cell>
        </row>
        <row r="5856">
          <cell r="A5856" t="str">
            <v>94188349E</v>
          </cell>
          <cell r="B5856" t="str">
            <v>YES</v>
          </cell>
          <cell r="C5856" t="str">
            <v>Yes</v>
          </cell>
        </row>
        <row r="5857">
          <cell r="A5857" t="str">
            <v>94188557E</v>
          </cell>
          <cell r="B5857" t="str">
            <v>YES</v>
          </cell>
          <cell r="C5857" t="str">
            <v>Yes</v>
          </cell>
        </row>
        <row r="5858">
          <cell r="A5858" t="str">
            <v>94189411F</v>
          </cell>
          <cell r="B5858" t="str">
            <v>YES</v>
          </cell>
          <cell r="C5858" t="str">
            <v>Yes</v>
          </cell>
        </row>
        <row r="5859">
          <cell r="A5859" t="str">
            <v>94190229D</v>
          </cell>
          <cell r="B5859" t="str">
            <v>YES</v>
          </cell>
          <cell r="C5859" t="str">
            <v>Yes</v>
          </cell>
        </row>
        <row r="5860">
          <cell r="A5860" t="str">
            <v>94190660E</v>
          </cell>
          <cell r="B5860" t="str">
            <v>YES</v>
          </cell>
          <cell r="C5860" t="str">
            <v>Yes</v>
          </cell>
        </row>
        <row r="5861">
          <cell r="A5861" t="str">
            <v>94191792E</v>
          </cell>
          <cell r="B5861" t="str">
            <v>YES</v>
          </cell>
          <cell r="C5861" t="str">
            <v>Yes</v>
          </cell>
        </row>
        <row r="5862">
          <cell r="A5862" t="str">
            <v>94193285E</v>
          </cell>
          <cell r="B5862" t="str">
            <v>YES</v>
          </cell>
          <cell r="C5862" t="str">
            <v>Yes</v>
          </cell>
        </row>
        <row r="5863">
          <cell r="A5863" t="str">
            <v>94193631D</v>
          </cell>
          <cell r="B5863" t="str">
            <v>YES</v>
          </cell>
          <cell r="C5863" t="str">
            <v>Yes</v>
          </cell>
        </row>
        <row r="5864">
          <cell r="A5864" t="str">
            <v>94195139E</v>
          </cell>
          <cell r="B5864" t="str">
            <v>YES</v>
          </cell>
          <cell r="C5864" t="str">
            <v>Yes</v>
          </cell>
        </row>
        <row r="5865">
          <cell r="A5865" t="str">
            <v>94195177E</v>
          </cell>
          <cell r="B5865" t="str">
            <v>YES</v>
          </cell>
          <cell r="C5865" t="str">
            <v>Yes</v>
          </cell>
        </row>
        <row r="5866">
          <cell r="A5866" t="str">
            <v>94195842E</v>
          </cell>
          <cell r="B5866" t="str">
            <v>YES</v>
          </cell>
          <cell r="C5866" t="str">
            <v>Yes</v>
          </cell>
        </row>
        <row r="5867">
          <cell r="A5867" t="str">
            <v>94198411F</v>
          </cell>
          <cell r="B5867" t="str">
            <v>YES</v>
          </cell>
          <cell r="C5867" t="str">
            <v>Yes</v>
          </cell>
        </row>
        <row r="5868">
          <cell r="A5868" t="str">
            <v>94199400F</v>
          </cell>
          <cell r="B5868" t="str">
            <v>YES</v>
          </cell>
          <cell r="C5868" t="str">
            <v>Yes</v>
          </cell>
        </row>
        <row r="5869">
          <cell r="A5869" t="str">
            <v>94200301F</v>
          </cell>
          <cell r="B5869" t="str">
            <v>YES</v>
          </cell>
          <cell r="C5869" t="str">
            <v>Yes</v>
          </cell>
        </row>
        <row r="5870">
          <cell r="A5870" t="str">
            <v>94201151F</v>
          </cell>
          <cell r="B5870" t="str">
            <v>YES</v>
          </cell>
          <cell r="C5870" t="str">
            <v>Yes</v>
          </cell>
        </row>
        <row r="5871">
          <cell r="A5871" t="str">
            <v>94201241F</v>
          </cell>
          <cell r="B5871" t="str">
            <v>YES</v>
          </cell>
          <cell r="C5871" t="str">
            <v>Yes</v>
          </cell>
        </row>
        <row r="5872">
          <cell r="A5872" t="str">
            <v>94206213F</v>
          </cell>
          <cell r="B5872" t="str">
            <v>YES</v>
          </cell>
          <cell r="C5872" t="str">
            <v>Yes</v>
          </cell>
        </row>
        <row r="5873">
          <cell r="A5873" t="str">
            <v>94206934F</v>
          </cell>
          <cell r="B5873" t="str">
            <v>YES</v>
          </cell>
          <cell r="C5873" t="str">
            <v>Yes</v>
          </cell>
        </row>
        <row r="5874">
          <cell r="A5874" t="str">
            <v>94206996D</v>
          </cell>
          <cell r="B5874" t="str">
            <v>YES</v>
          </cell>
          <cell r="C5874" t="str">
            <v>Yes</v>
          </cell>
        </row>
        <row r="5875">
          <cell r="A5875" t="str">
            <v>94207250F</v>
          </cell>
          <cell r="B5875" t="str">
            <v>YES</v>
          </cell>
          <cell r="C5875" t="str">
            <v>Yes</v>
          </cell>
        </row>
        <row r="5876">
          <cell r="A5876" t="str">
            <v>94208030F</v>
          </cell>
          <cell r="B5876" t="str">
            <v>YES</v>
          </cell>
          <cell r="C5876" t="str">
            <v>Yes</v>
          </cell>
        </row>
        <row r="5877">
          <cell r="A5877" t="str">
            <v>94208367F</v>
          </cell>
          <cell r="B5877" t="str">
            <v>YES</v>
          </cell>
          <cell r="C5877" t="str">
            <v>Yes</v>
          </cell>
        </row>
        <row r="5878">
          <cell r="A5878" t="str">
            <v>94208622F</v>
          </cell>
          <cell r="B5878" t="str">
            <v>YES</v>
          </cell>
          <cell r="C5878" t="str">
            <v>Yes</v>
          </cell>
        </row>
        <row r="5879">
          <cell r="A5879" t="str">
            <v>94208659E</v>
          </cell>
          <cell r="B5879" t="str">
            <v>YES</v>
          </cell>
          <cell r="C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  <cell r="C5880" t="str">
            <v>Yes</v>
          </cell>
        </row>
        <row r="5881">
          <cell r="A5881" t="str">
            <v>94208824E</v>
          </cell>
          <cell r="B5881" t="str">
            <v>YES</v>
          </cell>
          <cell r="C5881" t="str">
            <v>Yes</v>
          </cell>
        </row>
        <row r="5882">
          <cell r="A5882" t="str">
            <v>94210304E</v>
          </cell>
          <cell r="B5882" t="str">
            <v>YES</v>
          </cell>
          <cell r="C5882" t="str">
            <v>Yes</v>
          </cell>
        </row>
        <row r="5883">
          <cell r="A5883" t="str">
            <v>94210528F</v>
          </cell>
          <cell r="B5883" t="str">
            <v>YES</v>
          </cell>
          <cell r="C5883" t="str">
            <v>Yes</v>
          </cell>
        </row>
        <row r="5884">
          <cell r="A5884" t="str">
            <v>94210598D</v>
          </cell>
          <cell r="B5884" t="str">
            <v>YES</v>
          </cell>
          <cell r="C5884" t="str">
            <v>Yes</v>
          </cell>
        </row>
        <row r="5885">
          <cell r="A5885" t="str">
            <v>94213319E</v>
          </cell>
          <cell r="B5885" t="str">
            <v>YES</v>
          </cell>
          <cell r="C5885" t="str">
            <v>Yes</v>
          </cell>
        </row>
        <row r="5886">
          <cell r="A5886" t="str">
            <v>94213747E</v>
          </cell>
          <cell r="B5886" t="str">
            <v>YES</v>
          </cell>
          <cell r="C5886" t="str">
            <v>Yes</v>
          </cell>
        </row>
        <row r="5887">
          <cell r="A5887" t="str">
            <v>94214302D</v>
          </cell>
          <cell r="B5887" t="str">
            <v>YES</v>
          </cell>
          <cell r="C5887" t="str">
            <v>Yes</v>
          </cell>
        </row>
        <row r="5888">
          <cell r="A5888" t="str">
            <v>94214461F</v>
          </cell>
          <cell r="B5888" t="str">
            <v>YES</v>
          </cell>
          <cell r="C5888" t="str">
            <v>Yes</v>
          </cell>
        </row>
        <row r="5889">
          <cell r="A5889" t="str">
            <v>94214969E</v>
          </cell>
          <cell r="B5889" t="str">
            <v>YES</v>
          </cell>
          <cell r="C5889" t="str">
            <v>Yes</v>
          </cell>
        </row>
        <row r="5890">
          <cell r="A5890" t="str">
            <v>94216367E</v>
          </cell>
          <cell r="B5890" t="str">
            <v>YES</v>
          </cell>
          <cell r="C5890" t="str">
            <v>Yes</v>
          </cell>
        </row>
        <row r="5891">
          <cell r="A5891" t="str">
            <v>94216438E</v>
          </cell>
          <cell r="B5891" t="str">
            <v>YES</v>
          </cell>
          <cell r="C5891" t="str">
            <v>Yes</v>
          </cell>
        </row>
        <row r="5892">
          <cell r="A5892" t="str">
            <v>94217355E</v>
          </cell>
          <cell r="B5892" t="str">
            <v>YES</v>
          </cell>
          <cell r="C5892" t="str">
            <v>Yes</v>
          </cell>
        </row>
        <row r="5893">
          <cell r="A5893" t="str">
            <v>94217888E</v>
          </cell>
          <cell r="B5893" t="str">
            <v>YES</v>
          </cell>
          <cell r="C5893" t="str">
            <v>NIT</v>
          </cell>
        </row>
        <row r="5894">
          <cell r="A5894" t="str">
            <v>94217914F</v>
          </cell>
          <cell r="B5894" t="str">
            <v>YES</v>
          </cell>
          <cell r="C5894" t="str">
            <v>Yes</v>
          </cell>
        </row>
        <row r="5895">
          <cell r="A5895" t="str">
            <v>94218390D</v>
          </cell>
          <cell r="B5895" t="str">
            <v>YES</v>
          </cell>
          <cell r="C5895" t="str">
            <v>Yes</v>
          </cell>
        </row>
        <row r="5896">
          <cell r="A5896" t="str">
            <v>94218782F</v>
          </cell>
          <cell r="B5896" t="str">
            <v>YES</v>
          </cell>
          <cell r="C5896" t="str">
            <v>Yes</v>
          </cell>
        </row>
        <row r="5897">
          <cell r="A5897" t="str">
            <v>94218873E</v>
          </cell>
          <cell r="B5897" t="str">
            <v>YES</v>
          </cell>
          <cell r="C5897" t="str">
            <v>Yes</v>
          </cell>
        </row>
        <row r="5898">
          <cell r="A5898" t="str">
            <v>94219296E</v>
          </cell>
          <cell r="B5898" t="str">
            <v>YES</v>
          </cell>
          <cell r="C5898" t="str">
            <v>Yes</v>
          </cell>
        </row>
        <row r="5899">
          <cell r="A5899" t="str">
            <v>94220425E</v>
          </cell>
          <cell r="B5899" t="str">
            <v>YES</v>
          </cell>
          <cell r="C5899" t="str">
            <v>Yes</v>
          </cell>
        </row>
        <row r="5900">
          <cell r="A5900" t="str">
            <v>94221750E</v>
          </cell>
          <cell r="B5900" t="str">
            <v>YES</v>
          </cell>
          <cell r="C5900" t="str">
            <v>Yes</v>
          </cell>
        </row>
        <row r="5901">
          <cell r="A5901" t="str">
            <v>94222653F</v>
          </cell>
          <cell r="B5901" t="str">
            <v>YES</v>
          </cell>
          <cell r="C5901" t="str">
            <v>Yes</v>
          </cell>
        </row>
        <row r="5902">
          <cell r="A5902" t="str">
            <v>94223930F</v>
          </cell>
          <cell r="B5902" t="str">
            <v>YES</v>
          </cell>
          <cell r="C5902" t="str">
            <v>Yes</v>
          </cell>
        </row>
        <row r="5903">
          <cell r="A5903" t="str">
            <v>94224330F</v>
          </cell>
          <cell r="B5903" t="str">
            <v>YES</v>
          </cell>
          <cell r="C5903" t="str">
            <v>Yes</v>
          </cell>
        </row>
        <row r="5904">
          <cell r="A5904" t="str">
            <v>94225044E</v>
          </cell>
          <cell r="B5904" t="str">
            <v>YES</v>
          </cell>
          <cell r="C5904" t="str">
            <v>Yes</v>
          </cell>
        </row>
        <row r="5905">
          <cell r="A5905" t="str">
            <v>94225543F</v>
          </cell>
          <cell r="B5905" t="str">
            <v>YES</v>
          </cell>
          <cell r="C5905" t="str">
            <v>Yes</v>
          </cell>
        </row>
        <row r="5906">
          <cell r="A5906" t="str">
            <v>94226162F</v>
          </cell>
          <cell r="B5906" t="str">
            <v>YES</v>
          </cell>
          <cell r="C5906" t="str">
            <v>Yes</v>
          </cell>
        </row>
        <row r="5907">
          <cell r="A5907" t="str">
            <v>94226771F</v>
          </cell>
          <cell r="B5907" t="str">
            <v>YES</v>
          </cell>
          <cell r="C5907" t="str">
            <v>Yes</v>
          </cell>
        </row>
        <row r="5908">
          <cell r="A5908" t="str">
            <v>94227153E</v>
          </cell>
          <cell r="B5908" t="str">
            <v>YES</v>
          </cell>
          <cell r="C5908" t="str">
            <v>Yes</v>
          </cell>
        </row>
        <row r="5909">
          <cell r="A5909" t="str">
            <v>94227200E</v>
          </cell>
          <cell r="B5909" t="str">
            <v>YES</v>
          </cell>
          <cell r="C5909" t="str">
            <v>Yes</v>
          </cell>
        </row>
        <row r="5910">
          <cell r="A5910" t="str">
            <v>94227762F</v>
          </cell>
          <cell r="B5910" t="str">
            <v>YES</v>
          </cell>
          <cell r="C5910" t="str">
            <v>Yes</v>
          </cell>
        </row>
        <row r="5911">
          <cell r="A5911" t="str">
            <v>94228262E</v>
          </cell>
          <cell r="B5911" t="str">
            <v>YES</v>
          </cell>
          <cell r="C5911" t="str">
            <v>Yes</v>
          </cell>
        </row>
        <row r="5912">
          <cell r="A5912" t="str">
            <v>94229793E</v>
          </cell>
          <cell r="B5912" t="str">
            <v>YES</v>
          </cell>
          <cell r="C5912" t="str">
            <v>Yes</v>
          </cell>
        </row>
        <row r="5913">
          <cell r="A5913" t="str">
            <v>94230348E</v>
          </cell>
          <cell r="B5913" t="str">
            <v>YES</v>
          </cell>
          <cell r="C5913" t="str">
            <v>Yes</v>
          </cell>
        </row>
        <row r="5914">
          <cell r="A5914" t="str">
            <v>94230702F</v>
          </cell>
          <cell r="B5914" t="str">
            <v>YES</v>
          </cell>
          <cell r="C5914" t="str">
            <v>Yes</v>
          </cell>
        </row>
        <row r="5915">
          <cell r="A5915" t="str">
            <v>94231024F</v>
          </cell>
          <cell r="B5915" t="str">
            <v>YES</v>
          </cell>
          <cell r="C5915" t="str">
            <v>Yes</v>
          </cell>
        </row>
        <row r="5916">
          <cell r="A5916" t="str">
            <v>94231152F</v>
          </cell>
          <cell r="B5916" t="str">
            <v>YES</v>
          </cell>
          <cell r="C5916" t="str">
            <v>Yes</v>
          </cell>
        </row>
        <row r="5917">
          <cell r="A5917" t="str">
            <v>94231673F</v>
          </cell>
          <cell r="B5917" t="str">
            <v>YES</v>
          </cell>
          <cell r="C5917" t="str">
            <v>Yes</v>
          </cell>
        </row>
        <row r="5918">
          <cell r="A5918" t="str">
            <v>94232555E</v>
          </cell>
          <cell r="B5918" t="str">
            <v>YES</v>
          </cell>
          <cell r="C5918" t="str">
            <v>Yes</v>
          </cell>
        </row>
        <row r="5919">
          <cell r="A5919" t="str">
            <v>94233135E</v>
          </cell>
          <cell r="B5919" t="str">
            <v>YES</v>
          </cell>
          <cell r="C5919" t="str">
            <v>Yes</v>
          </cell>
        </row>
        <row r="5920">
          <cell r="A5920" t="str">
            <v>94233726F</v>
          </cell>
          <cell r="B5920" t="str">
            <v>YES</v>
          </cell>
          <cell r="C5920" t="str">
            <v>Yes</v>
          </cell>
        </row>
        <row r="5921">
          <cell r="A5921" t="str">
            <v>94233732E</v>
          </cell>
          <cell r="B5921" t="str">
            <v>YES</v>
          </cell>
          <cell r="C5921" t="str">
            <v>Yes</v>
          </cell>
        </row>
        <row r="5922">
          <cell r="A5922" t="str">
            <v>94234206F</v>
          </cell>
          <cell r="B5922" t="str">
            <v>YES</v>
          </cell>
          <cell r="C5922" t="str">
            <v>Yes</v>
          </cell>
        </row>
        <row r="5923">
          <cell r="A5923" t="str">
            <v>94234512F</v>
          </cell>
          <cell r="B5923" t="str">
            <v>YES</v>
          </cell>
          <cell r="C5923" t="str">
            <v>Yes</v>
          </cell>
        </row>
        <row r="5924">
          <cell r="A5924" t="str">
            <v>94234942D</v>
          </cell>
          <cell r="B5924" t="str">
            <v>YES</v>
          </cell>
          <cell r="C5924" t="str">
            <v>Yes</v>
          </cell>
        </row>
        <row r="5925">
          <cell r="A5925" t="str">
            <v>94235331F</v>
          </cell>
          <cell r="B5925" t="str">
            <v>YES</v>
          </cell>
          <cell r="C5925" t="str">
            <v>Yes</v>
          </cell>
        </row>
        <row r="5926">
          <cell r="A5926" t="str">
            <v>94235902F</v>
          </cell>
          <cell r="B5926" t="str">
            <v>YES</v>
          </cell>
          <cell r="C5926" t="str">
            <v>Yes</v>
          </cell>
        </row>
        <row r="5927">
          <cell r="A5927" t="str">
            <v>94236279E</v>
          </cell>
          <cell r="B5927" t="str">
            <v>YES</v>
          </cell>
          <cell r="C5927" t="str">
            <v>Yes</v>
          </cell>
        </row>
        <row r="5928">
          <cell r="A5928" t="str">
            <v>94236880F</v>
          </cell>
          <cell r="B5928" t="str">
            <v>YES</v>
          </cell>
          <cell r="C5928" t="str">
            <v>Yes</v>
          </cell>
        </row>
        <row r="5929">
          <cell r="A5929" t="str">
            <v>94237512F</v>
          </cell>
          <cell r="B5929" t="str">
            <v>YES</v>
          </cell>
          <cell r="C5929" t="str">
            <v>Yes</v>
          </cell>
        </row>
        <row r="5930">
          <cell r="A5930" t="str">
            <v>94237917D</v>
          </cell>
          <cell r="B5930" t="str">
            <v>YES</v>
          </cell>
          <cell r="C5930" t="str">
            <v>Yes</v>
          </cell>
        </row>
        <row r="5931">
          <cell r="A5931" t="str">
            <v>94239232F</v>
          </cell>
          <cell r="B5931" t="str">
            <v>YES</v>
          </cell>
          <cell r="C5931" t="str">
            <v>Yes</v>
          </cell>
        </row>
        <row r="5932">
          <cell r="A5932" t="str">
            <v>94239718E</v>
          </cell>
          <cell r="B5932" t="str">
            <v>YES</v>
          </cell>
          <cell r="C5932" t="str">
            <v>Yes</v>
          </cell>
        </row>
        <row r="5933">
          <cell r="A5933" t="str">
            <v>94240311F</v>
          </cell>
          <cell r="B5933" t="str">
            <v>YES</v>
          </cell>
          <cell r="C5933" t="str">
            <v>Yes</v>
          </cell>
        </row>
        <row r="5934">
          <cell r="A5934" t="str">
            <v>94242129E</v>
          </cell>
          <cell r="B5934" t="str">
            <v>YES</v>
          </cell>
          <cell r="C5934" t="str">
            <v>Yes</v>
          </cell>
        </row>
        <row r="5935">
          <cell r="A5935" t="str">
            <v>94242549E</v>
          </cell>
          <cell r="B5935" t="str">
            <v>YES</v>
          </cell>
          <cell r="C5935" t="str">
            <v>Yes</v>
          </cell>
        </row>
        <row r="5936">
          <cell r="A5936" t="str">
            <v>94242568E</v>
          </cell>
          <cell r="B5936" t="str">
            <v>YES</v>
          </cell>
          <cell r="C5936" t="str">
            <v>Yes</v>
          </cell>
        </row>
        <row r="5937">
          <cell r="A5937" t="str">
            <v>94242919E</v>
          </cell>
          <cell r="B5937" t="str">
            <v>YES</v>
          </cell>
          <cell r="C5937" t="str">
            <v>Yes</v>
          </cell>
        </row>
        <row r="5938">
          <cell r="A5938" t="str">
            <v>94243276E</v>
          </cell>
          <cell r="B5938" t="str">
            <v>YES</v>
          </cell>
          <cell r="C5938" t="str">
            <v>Yes</v>
          </cell>
        </row>
        <row r="5939">
          <cell r="A5939" t="str">
            <v>94243742F</v>
          </cell>
          <cell r="B5939" t="str">
            <v>YES</v>
          </cell>
          <cell r="C5939" t="str">
            <v>NIT</v>
          </cell>
        </row>
        <row r="5940">
          <cell r="A5940" t="str">
            <v>94245713E</v>
          </cell>
          <cell r="B5940" t="str">
            <v>YES</v>
          </cell>
          <cell r="C5940" t="str">
            <v>Yes</v>
          </cell>
        </row>
        <row r="5941">
          <cell r="A5941" t="str">
            <v>94246364F</v>
          </cell>
          <cell r="B5941" t="str">
            <v>YES</v>
          </cell>
          <cell r="C5941" t="str">
            <v>Yes</v>
          </cell>
        </row>
        <row r="5942">
          <cell r="A5942" t="str">
            <v>94247611F</v>
          </cell>
          <cell r="B5942" t="str">
            <v>YES</v>
          </cell>
          <cell r="C5942" t="str">
            <v>Yes</v>
          </cell>
        </row>
        <row r="5943">
          <cell r="A5943" t="str">
            <v>94248179E</v>
          </cell>
          <cell r="B5943" t="str">
            <v>YES</v>
          </cell>
          <cell r="C5943" t="str">
            <v>Yes</v>
          </cell>
        </row>
        <row r="5944">
          <cell r="A5944" t="str">
            <v>94248470F</v>
          </cell>
          <cell r="B5944" t="str">
            <v>YES</v>
          </cell>
          <cell r="C5944" t="str">
            <v>Yes</v>
          </cell>
        </row>
        <row r="5945">
          <cell r="A5945" t="str">
            <v>94249469E</v>
          </cell>
          <cell r="B5945" t="str">
            <v>YES</v>
          </cell>
          <cell r="C5945" t="str">
            <v>Yes</v>
          </cell>
        </row>
        <row r="5946">
          <cell r="A5946" t="str">
            <v>94249843D</v>
          </cell>
          <cell r="B5946" t="str">
            <v>YES</v>
          </cell>
          <cell r="C5946" t="str">
            <v>Yes</v>
          </cell>
        </row>
        <row r="5947">
          <cell r="A5947" t="str">
            <v>94250296E</v>
          </cell>
          <cell r="B5947" t="str">
            <v>YES</v>
          </cell>
          <cell r="C5947" t="str">
            <v>NIT</v>
          </cell>
        </row>
        <row r="5948">
          <cell r="A5948" t="str">
            <v>94251703F</v>
          </cell>
          <cell r="B5948" t="str">
            <v>YES</v>
          </cell>
          <cell r="C5948" t="str">
            <v>NIT</v>
          </cell>
        </row>
        <row r="5949">
          <cell r="A5949" t="str">
            <v>94253221E</v>
          </cell>
          <cell r="B5949" t="str">
            <v>YES</v>
          </cell>
          <cell r="C5949" t="str">
            <v>NIT</v>
          </cell>
        </row>
        <row r="5950">
          <cell r="A5950" t="str">
            <v>94254873F</v>
          </cell>
          <cell r="B5950" t="str">
            <v>YES</v>
          </cell>
          <cell r="C5950" t="str">
            <v>Yes</v>
          </cell>
        </row>
        <row r="5951">
          <cell r="A5951" t="str">
            <v>94254976E</v>
          </cell>
          <cell r="B5951" t="str">
            <v>YES</v>
          </cell>
          <cell r="C5951" t="str">
            <v>Yes</v>
          </cell>
        </row>
        <row r="5952">
          <cell r="A5952" t="str">
            <v>94255400E</v>
          </cell>
          <cell r="B5952" t="str">
            <v>YES</v>
          </cell>
          <cell r="C5952" t="str">
            <v>Yes</v>
          </cell>
        </row>
        <row r="5953">
          <cell r="A5953" t="str">
            <v>94256341F</v>
          </cell>
          <cell r="B5953" t="str">
            <v>YES</v>
          </cell>
          <cell r="C5953" t="str">
            <v>Yes</v>
          </cell>
        </row>
        <row r="5954">
          <cell r="A5954" t="str">
            <v>94257760E</v>
          </cell>
          <cell r="B5954" t="str">
            <v>YES</v>
          </cell>
          <cell r="C5954" t="str">
            <v>Yes</v>
          </cell>
        </row>
        <row r="5955">
          <cell r="A5955" t="str">
            <v>94259263E</v>
          </cell>
          <cell r="B5955" t="str">
            <v>YES</v>
          </cell>
          <cell r="C5955" t="str">
            <v>NIT</v>
          </cell>
        </row>
        <row r="5956">
          <cell r="A5956" t="str">
            <v>94259772F</v>
          </cell>
          <cell r="B5956" t="str">
            <v>YES</v>
          </cell>
          <cell r="C5956" t="str">
            <v>Yes</v>
          </cell>
        </row>
        <row r="5957">
          <cell r="A5957" t="str">
            <v>94260261F</v>
          </cell>
          <cell r="B5957" t="str">
            <v>YES</v>
          </cell>
          <cell r="C5957" t="str">
            <v>Yes</v>
          </cell>
        </row>
        <row r="5958">
          <cell r="A5958" t="str">
            <v>94261254F</v>
          </cell>
          <cell r="B5958" t="str">
            <v>YES</v>
          </cell>
          <cell r="C5958" t="str">
            <v>Yes</v>
          </cell>
        </row>
        <row r="5959">
          <cell r="A5959" t="str">
            <v>94261586E</v>
          </cell>
          <cell r="B5959" t="str">
            <v>YES</v>
          </cell>
          <cell r="C5959" t="str">
            <v>Yes</v>
          </cell>
        </row>
        <row r="5960">
          <cell r="A5960" t="str">
            <v>94261594E</v>
          </cell>
          <cell r="B5960" t="str">
            <v>YES</v>
          </cell>
          <cell r="C5960" t="str">
            <v>Yes</v>
          </cell>
        </row>
        <row r="5961">
          <cell r="A5961" t="str">
            <v>94263109E</v>
          </cell>
          <cell r="B5961" t="str">
            <v>YES</v>
          </cell>
          <cell r="C5961" t="str">
            <v>Yes</v>
          </cell>
        </row>
        <row r="5962">
          <cell r="A5962" t="str">
            <v>94263223F</v>
          </cell>
          <cell r="B5962" t="str">
            <v>YES</v>
          </cell>
          <cell r="C5962" t="str">
            <v>Yes</v>
          </cell>
        </row>
        <row r="5963">
          <cell r="A5963" t="str">
            <v>94263554E</v>
          </cell>
          <cell r="B5963" t="str">
            <v>YES</v>
          </cell>
          <cell r="C5963" t="str">
            <v>Yes</v>
          </cell>
        </row>
        <row r="5964">
          <cell r="A5964" t="str">
            <v>94265387E</v>
          </cell>
          <cell r="B5964" t="str">
            <v>YES</v>
          </cell>
          <cell r="C5964" t="str">
            <v>Yes</v>
          </cell>
        </row>
        <row r="5965">
          <cell r="A5965" t="str">
            <v>94265858E</v>
          </cell>
          <cell r="B5965" t="str">
            <v>YES</v>
          </cell>
          <cell r="C5965" t="str">
            <v>Yes</v>
          </cell>
        </row>
        <row r="5966">
          <cell r="A5966" t="str">
            <v>94267067E</v>
          </cell>
          <cell r="B5966" t="str">
            <v>YES</v>
          </cell>
          <cell r="C5966" t="str">
            <v>Yes</v>
          </cell>
        </row>
        <row r="5967">
          <cell r="A5967" t="str">
            <v>94267071F</v>
          </cell>
          <cell r="B5967" t="str">
            <v>YES</v>
          </cell>
          <cell r="C5967" t="str">
            <v>Yes</v>
          </cell>
        </row>
        <row r="5968">
          <cell r="A5968" t="str">
            <v>94267649E</v>
          </cell>
          <cell r="B5968" t="str">
            <v>YES</v>
          </cell>
          <cell r="C5968" t="str">
            <v>Yes</v>
          </cell>
        </row>
        <row r="5969">
          <cell r="A5969" t="str">
            <v>94268309E</v>
          </cell>
          <cell r="B5969" t="str">
            <v>YES</v>
          </cell>
          <cell r="C5969" t="str">
            <v>Yes</v>
          </cell>
        </row>
        <row r="5970">
          <cell r="A5970" t="str">
            <v>94268401F</v>
          </cell>
          <cell r="B5970" t="str">
            <v>YES</v>
          </cell>
          <cell r="C5970" t="str">
            <v>Yes</v>
          </cell>
        </row>
        <row r="5971">
          <cell r="A5971" t="str">
            <v>94268503D</v>
          </cell>
          <cell r="B5971" t="str">
            <v>YES</v>
          </cell>
          <cell r="C5971" t="str">
            <v>Yes</v>
          </cell>
        </row>
        <row r="5972">
          <cell r="A5972" t="str">
            <v>94268822F</v>
          </cell>
          <cell r="B5972" t="str">
            <v>YES</v>
          </cell>
          <cell r="C5972" t="str">
            <v>Yes</v>
          </cell>
        </row>
        <row r="5973">
          <cell r="A5973" t="str">
            <v>94269849E</v>
          </cell>
          <cell r="B5973" t="str">
            <v>YES</v>
          </cell>
          <cell r="C5973" t="str">
            <v>NIT</v>
          </cell>
        </row>
        <row r="5974">
          <cell r="A5974" t="str">
            <v>94270218E</v>
          </cell>
          <cell r="B5974" t="str">
            <v>YES</v>
          </cell>
          <cell r="C5974" t="str">
            <v>Yes</v>
          </cell>
        </row>
        <row r="5975">
          <cell r="A5975" t="str">
            <v>94270462F</v>
          </cell>
          <cell r="B5975" t="str">
            <v>YES</v>
          </cell>
          <cell r="C5975" t="str">
            <v>NIT</v>
          </cell>
        </row>
        <row r="5976">
          <cell r="A5976" t="str">
            <v>94271202F</v>
          </cell>
          <cell r="B5976" t="str">
            <v>YES</v>
          </cell>
          <cell r="C5976" t="str">
            <v>Yes</v>
          </cell>
        </row>
        <row r="5977">
          <cell r="A5977" t="str">
            <v>94272633E</v>
          </cell>
          <cell r="B5977" t="str">
            <v>YES</v>
          </cell>
          <cell r="C5977" t="str">
            <v>Yes</v>
          </cell>
        </row>
        <row r="5978">
          <cell r="A5978" t="str">
            <v>94273457E</v>
          </cell>
          <cell r="B5978" t="str">
            <v>YES</v>
          </cell>
          <cell r="C5978" t="str">
            <v>Yes</v>
          </cell>
        </row>
        <row r="5979">
          <cell r="A5979" t="str">
            <v>94273485E</v>
          </cell>
          <cell r="B5979" t="str">
            <v>YES</v>
          </cell>
          <cell r="C5979" t="str">
            <v>Yes</v>
          </cell>
        </row>
        <row r="5980">
          <cell r="A5980" t="str">
            <v>94273868F</v>
          </cell>
          <cell r="B5980" t="str">
            <v>YES</v>
          </cell>
          <cell r="C5980" t="str">
            <v>Yes</v>
          </cell>
        </row>
        <row r="5981">
          <cell r="A5981" t="str">
            <v>94274582E</v>
          </cell>
          <cell r="B5981" t="str">
            <v>YES</v>
          </cell>
          <cell r="C5981" t="str">
            <v>Yes</v>
          </cell>
        </row>
        <row r="5982">
          <cell r="A5982" t="str">
            <v>94274718D</v>
          </cell>
          <cell r="B5982" t="str">
            <v>YES</v>
          </cell>
          <cell r="C5982" t="str">
            <v>Yes</v>
          </cell>
        </row>
        <row r="5983">
          <cell r="A5983" t="str">
            <v>94276490F</v>
          </cell>
          <cell r="B5983" t="str">
            <v>YES</v>
          </cell>
          <cell r="C5983" t="str">
            <v>Yes</v>
          </cell>
        </row>
        <row r="5984">
          <cell r="A5984" t="str">
            <v>94279513F</v>
          </cell>
          <cell r="B5984" t="str">
            <v>YES</v>
          </cell>
          <cell r="C5984" t="str">
            <v>Yes</v>
          </cell>
        </row>
        <row r="5985">
          <cell r="A5985" t="str">
            <v>94280845E</v>
          </cell>
          <cell r="B5985" t="str">
            <v>YES</v>
          </cell>
          <cell r="C5985" t="str">
            <v>Yes</v>
          </cell>
        </row>
        <row r="5986">
          <cell r="A5986" t="str">
            <v>94281731F</v>
          </cell>
          <cell r="B5986" t="str">
            <v>YES</v>
          </cell>
          <cell r="C5986" t="str">
            <v>Yes</v>
          </cell>
        </row>
        <row r="5987">
          <cell r="A5987" t="str">
            <v>94284968E</v>
          </cell>
          <cell r="B5987" t="str">
            <v>YES</v>
          </cell>
          <cell r="C5987" t="str">
            <v>Yes</v>
          </cell>
        </row>
        <row r="5988">
          <cell r="A5988" t="str">
            <v>94287064F</v>
          </cell>
          <cell r="B5988" t="str">
            <v>YES</v>
          </cell>
          <cell r="C5988" t="str">
            <v>Yes</v>
          </cell>
        </row>
        <row r="5989">
          <cell r="A5989" t="str">
            <v>94287287F</v>
          </cell>
          <cell r="B5989" t="str">
            <v>YES</v>
          </cell>
          <cell r="C5989" t="str">
            <v>Yes</v>
          </cell>
        </row>
        <row r="5990">
          <cell r="A5990" t="str">
            <v>94287361E</v>
          </cell>
          <cell r="B5990" t="str">
            <v>YES</v>
          </cell>
          <cell r="C5990" t="str">
            <v>Yes</v>
          </cell>
        </row>
        <row r="5991">
          <cell r="A5991" t="str">
            <v>94288389E</v>
          </cell>
          <cell r="B5991" t="str">
            <v>YES</v>
          </cell>
          <cell r="C5991" t="str">
            <v>Yes</v>
          </cell>
        </row>
        <row r="5992">
          <cell r="A5992" t="str">
            <v>94288818E</v>
          </cell>
          <cell r="B5992" t="str">
            <v>YES</v>
          </cell>
          <cell r="C5992" t="str">
            <v>Yes</v>
          </cell>
        </row>
        <row r="5993">
          <cell r="A5993" t="str">
            <v>94291045E</v>
          </cell>
          <cell r="B5993" t="str">
            <v>YES</v>
          </cell>
          <cell r="C5993" t="str">
            <v>Yes</v>
          </cell>
        </row>
        <row r="5994">
          <cell r="A5994" t="str">
            <v>94291709E</v>
          </cell>
          <cell r="B5994" t="str">
            <v>YES</v>
          </cell>
          <cell r="C5994" t="str">
            <v>Yes</v>
          </cell>
        </row>
        <row r="5995">
          <cell r="A5995" t="str">
            <v>94292067F</v>
          </cell>
          <cell r="B5995" t="str">
            <v>YES</v>
          </cell>
          <cell r="C5995" t="str">
            <v>Yes</v>
          </cell>
        </row>
        <row r="5996">
          <cell r="A5996" t="str">
            <v>94292139E</v>
          </cell>
          <cell r="B5996" t="str">
            <v>YES</v>
          </cell>
          <cell r="C5996" t="str">
            <v>Yes</v>
          </cell>
        </row>
        <row r="5997">
          <cell r="A5997" t="str">
            <v>94292898E</v>
          </cell>
          <cell r="B5997" t="str">
            <v>YES</v>
          </cell>
          <cell r="C5997" t="str">
            <v>Yes</v>
          </cell>
        </row>
        <row r="5998">
          <cell r="A5998" t="str">
            <v>94293729F</v>
          </cell>
          <cell r="B5998" t="str">
            <v>YES</v>
          </cell>
          <cell r="C5998" t="str">
            <v>Yes</v>
          </cell>
        </row>
        <row r="5999">
          <cell r="A5999" t="str">
            <v>94294345D</v>
          </cell>
          <cell r="B5999" t="str">
            <v>YES</v>
          </cell>
          <cell r="C5999" t="str">
            <v>Yes</v>
          </cell>
        </row>
        <row r="6000">
          <cell r="A6000" t="str">
            <v>94294503D</v>
          </cell>
          <cell r="B6000" t="str">
            <v>YES</v>
          </cell>
          <cell r="C6000" t="str">
            <v>Yes</v>
          </cell>
        </row>
        <row r="6001">
          <cell r="A6001" t="str">
            <v>94295583E</v>
          </cell>
          <cell r="B6001" t="str">
            <v>YES</v>
          </cell>
          <cell r="C6001" t="str">
            <v>Yes</v>
          </cell>
        </row>
        <row r="6002">
          <cell r="A6002" t="str">
            <v>94295825E</v>
          </cell>
          <cell r="B6002" t="str">
            <v>YES</v>
          </cell>
          <cell r="C6002" t="str">
            <v>Yes</v>
          </cell>
        </row>
        <row r="6003">
          <cell r="A6003" t="str">
            <v>94295893E</v>
          </cell>
          <cell r="B6003" t="str">
            <v>YES</v>
          </cell>
          <cell r="C6003" t="str">
            <v>Yes</v>
          </cell>
        </row>
        <row r="6004">
          <cell r="A6004" t="str">
            <v>94297039E</v>
          </cell>
          <cell r="B6004" t="str">
            <v>YES</v>
          </cell>
          <cell r="C6004" t="str">
            <v>Yes</v>
          </cell>
        </row>
        <row r="6005">
          <cell r="A6005" t="str">
            <v>94297342F</v>
          </cell>
          <cell r="B6005" t="str">
            <v>YES</v>
          </cell>
          <cell r="C6005" t="str">
            <v>Yes</v>
          </cell>
        </row>
        <row r="6006">
          <cell r="A6006" t="str">
            <v>94297838E</v>
          </cell>
          <cell r="B6006" t="str">
            <v>YES</v>
          </cell>
          <cell r="C6006" t="str">
            <v>Yes</v>
          </cell>
        </row>
        <row r="6007">
          <cell r="A6007" t="str">
            <v>94297948E</v>
          </cell>
          <cell r="B6007" t="str">
            <v>YES</v>
          </cell>
          <cell r="C6007" t="str">
            <v>Yes</v>
          </cell>
        </row>
        <row r="6008">
          <cell r="A6008" t="str">
            <v>94298307E</v>
          </cell>
          <cell r="B6008" t="str">
            <v>YES</v>
          </cell>
          <cell r="C6008" t="str">
            <v>Yes</v>
          </cell>
        </row>
        <row r="6009">
          <cell r="A6009" t="str">
            <v>94298724F</v>
          </cell>
          <cell r="B6009" t="str">
            <v>YES</v>
          </cell>
          <cell r="C6009" t="str">
            <v>Yes</v>
          </cell>
        </row>
        <row r="6010">
          <cell r="A6010" t="str">
            <v>94299642E</v>
          </cell>
          <cell r="B6010" t="str">
            <v>YES</v>
          </cell>
          <cell r="C6010" t="str">
            <v>Yes</v>
          </cell>
        </row>
        <row r="6011">
          <cell r="A6011" t="str">
            <v>94300500E</v>
          </cell>
          <cell r="B6011" t="str">
            <v>YES</v>
          </cell>
          <cell r="C6011" t="str">
            <v>Yes</v>
          </cell>
        </row>
        <row r="6012">
          <cell r="A6012" t="str">
            <v>94302312F</v>
          </cell>
          <cell r="B6012" t="str">
            <v>YES</v>
          </cell>
          <cell r="C6012" t="str">
            <v>Yes</v>
          </cell>
        </row>
        <row r="6013">
          <cell r="A6013" t="str">
            <v>94302785E</v>
          </cell>
          <cell r="B6013" t="str">
            <v>YES</v>
          </cell>
          <cell r="C6013" t="str">
            <v>Yes</v>
          </cell>
        </row>
        <row r="6014">
          <cell r="A6014" t="str">
            <v>94303525E</v>
          </cell>
          <cell r="B6014" t="str">
            <v>YES</v>
          </cell>
          <cell r="C6014" t="str">
            <v>Yes</v>
          </cell>
        </row>
        <row r="6015">
          <cell r="A6015" t="str">
            <v>94303989E</v>
          </cell>
          <cell r="B6015" t="str">
            <v>YES</v>
          </cell>
          <cell r="C6015" t="str">
            <v>Yes</v>
          </cell>
        </row>
        <row r="6016">
          <cell r="A6016" t="str">
            <v>94305123F</v>
          </cell>
          <cell r="B6016" t="str">
            <v>YES</v>
          </cell>
          <cell r="C6016" t="str">
            <v>Yes</v>
          </cell>
        </row>
        <row r="6017">
          <cell r="A6017" t="str">
            <v>94305797E</v>
          </cell>
          <cell r="B6017" t="str">
            <v>YES</v>
          </cell>
          <cell r="C6017" t="str">
            <v>Yes</v>
          </cell>
        </row>
        <row r="6018">
          <cell r="A6018" t="str">
            <v>94306332F</v>
          </cell>
          <cell r="B6018" t="str">
            <v>YES</v>
          </cell>
          <cell r="C6018" t="str">
            <v>NIT</v>
          </cell>
        </row>
        <row r="6019">
          <cell r="A6019" t="str">
            <v>94306360F</v>
          </cell>
          <cell r="B6019" t="str">
            <v>YES</v>
          </cell>
          <cell r="C6019" t="str">
            <v>Yes</v>
          </cell>
        </row>
        <row r="6020">
          <cell r="A6020" t="str">
            <v>94307196E</v>
          </cell>
          <cell r="B6020" t="str">
            <v>YES</v>
          </cell>
          <cell r="C6020" t="str">
            <v>Yes</v>
          </cell>
        </row>
        <row r="6021">
          <cell r="A6021" t="str">
            <v>94307916E</v>
          </cell>
          <cell r="B6021" t="str">
            <v>YES</v>
          </cell>
          <cell r="C6021" t="str">
            <v>Yes</v>
          </cell>
        </row>
        <row r="6022">
          <cell r="A6022" t="str">
            <v>94308724F</v>
          </cell>
          <cell r="B6022" t="str">
            <v>YES</v>
          </cell>
          <cell r="C6022" t="str">
            <v>Yes</v>
          </cell>
        </row>
        <row r="6023">
          <cell r="A6023" t="str">
            <v>94310691D</v>
          </cell>
          <cell r="B6023" t="str">
            <v>YES</v>
          </cell>
          <cell r="C6023" t="str">
            <v>Yes</v>
          </cell>
        </row>
        <row r="6024">
          <cell r="A6024" t="str">
            <v>94310757E</v>
          </cell>
          <cell r="B6024" t="str">
            <v>YES</v>
          </cell>
          <cell r="C6024" t="str">
            <v>Yes</v>
          </cell>
        </row>
        <row r="6025">
          <cell r="A6025" t="str">
            <v>94311334F</v>
          </cell>
          <cell r="B6025" t="str">
            <v>YES</v>
          </cell>
          <cell r="C6025" t="str">
            <v>Yes</v>
          </cell>
        </row>
        <row r="6026">
          <cell r="A6026" t="str">
            <v>94311888E</v>
          </cell>
          <cell r="B6026" t="str">
            <v>YES</v>
          </cell>
          <cell r="C6026" t="str">
            <v>Yes</v>
          </cell>
        </row>
        <row r="6027">
          <cell r="A6027" t="str">
            <v>94312023E</v>
          </cell>
          <cell r="B6027" t="str">
            <v>YES</v>
          </cell>
          <cell r="C6027" t="str">
            <v>Yes</v>
          </cell>
        </row>
        <row r="6028">
          <cell r="A6028" t="str">
            <v>94312533F</v>
          </cell>
          <cell r="B6028" t="str">
            <v>YES</v>
          </cell>
          <cell r="C6028" t="str">
            <v>Yes</v>
          </cell>
        </row>
        <row r="6029">
          <cell r="A6029" t="str">
            <v>94313928E</v>
          </cell>
          <cell r="B6029" t="str">
            <v>YES</v>
          </cell>
          <cell r="C6029" t="str">
            <v>Yes</v>
          </cell>
        </row>
        <row r="6030">
          <cell r="A6030" t="str">
            <v>94315216E</v>
          </cell>
          <cell r="B6030" t="str">
            <v>YES</v>
          </cell>
          <cell r="C6030" t="str">
            <v>Yes</v>
          </cell>
        </row>
        <row r="6031">
          <cell r="A6031" t="str">
            <v>94315643E</v>
          </cell>
          <cell r="B6031" t="str">
            <v>YES</v>
          </cell>
          <cell r="C6031" t="str">
            <v>Yes</v>
          </cell>
        </row>
        <row r="6032">
          <cell r="A6032" t="str">
            <v>94315972F</v>
          </cell>
          <cell r="B6032" t="str">
            <v>YES</v>
          </cell>
          <cell r="C6032" t="str">
            <v>Yes</v>
          </cell>
        </row>
        <row r="6033">
          <cell r="A6033" t="str">
            <v>94317390E</v>
          </cell>
          <cell r="B6033" t="str">
            <v>YES</v>
          </cell>
          <cell r="C6033" t="str">
            <v>Yes</v>
          </cell>
        </row>
        <row r="6034">
          <cell r="A6034" t="str">
            <v>94319524F</v>
          </cell>
          <cell r="B6034" t="str">
            <v>YES</v>
          </cell>
          <cell r="C6034" t="str">
            <v>NIT</v>
          </cell>
        </row>
        <row r="6035">
          <cell r="A6035" t="str">
            <v>94320152E</v>
          </cell>
          <cell r="B6035" t="str">
            <v>YES</v>
          </cell>
          <cell r="C6035" t="str">
            <v>Yes</v>
          </cell>
        </row>
        <row r="6036">
          <cell r="A6036" t="str">
            <v>94321122F</v>
          </cell>
          <cell r="B6036" t="str">
            <v>YES</v>
          </cell>
          <cell r="C6036" t="str">
            <v>Yes</v>
          </cell>
        </row>
        <row r="6037">
          <cell r="A6037" t="str">
            <v>94321386E</v>
          </cell>
          <cell r="B6037" t="str">
            <v>YES</v>
          </cell>
          <cell r="C6037" t="str">
            <v>Yes</v>
          </cell>
        </row>
        <row r="6038">
          <cell r="A6038" t="str">
            <v>94322031E</v>
          </cell>
          <cell r="B6038" t="str">
            <v>YES</v>
          </cell>
          <cell r="C6038" t="str">
            <v>Yes</v>
          </cell>
        </row>
        <row r="6039">
          <cell r="A6039" t="str">
            <v>94322062F</v>
          </cell>
          <cell r="B6039" t="str">
            <v>YES</v>
          </cell>
          <cell r="C6039" t="str">
            <v>Yes</v>
          </cell>
        </row>
        <row r="6040">
          <cell r="A6040" t="str">
            <v>94322144E</v>
          </cell>
          <cell r="B6040" t="str">
            <v>YES</v>
          </cell>
          <cell r="C6040" t="str">
            <v>Yes</v>
          </cell>
        </row>
        <row r="6041">
          <cell r="A6041" t="str">
            <v>94322517E</v>
          </cell>
          <cell r="B6041" t="str">
            <v>YES</v>
          </cell>
          <cell r="C6041" t="str">
            <v>Yes</v>
          </cell>
        </row>
        <row r="6042">
          <cell r="A6042" t="str">
            <v>94323319E</v>
          </cell>
          <cell r="B6042" t="str">
            <v>YES</v>
          </cell>
          <cell r="C6042" t="str">
            <v>Yes</v>
          </cell>
        </row>
        <row r="6043">
          <cell r="A6043" t="str">
            <v>94324275E</v>
          </cell>
          <cell r="B6043" t="str">
            <v>YES</v>
          </cell>
          <cell r="C6043" t="str">
            <v>Yes</v>
          </cell>
        </row>
        <row r="6044">
          <cell r="A6044" t="str">
            <v>94325012F</v>
          </cell>
          <cell r="B6044" t="str">
            <v>YES</v>
          </cell>
          <cell r="C6044" t="str">
            <v>Yes</v>
          </cell>
        </row>
        <row r="6045">
          <cell r="A6045" t="str">
            <v>94325091F</v>
          </cell>
          <cell r="B6045" t="str">
            <v>YES</v>
          </cell>
          <cell r="C6045" t="str">
            <v>Yes</v>
          </cell>
        </row>
        <row r="6046">
          <cell r="A6046" t="str">
            <v>94327437E</v>
          </cell>
          <cell r="B6046" t="str">
            <v>YES</v>
          </cell>
          <cell r="C6046" t="str">
            <v>Yes</v>
          </cell>
        </row>
        <row r="6047">
          <cell r="A6047" t="str">
            <v>94328727E</v>
          </cell>
          <cell r="B6047" t="str">
            <v>YES</v>
          </cell>
          <cell r="C6047" t="str">
            <v>Yes</v>
          </cell>
        </row>
        <row r="6048">
          <cell r="A6048" t="str">
            <v>94328887D</v>
          </cell>
          <cell r="B6048" t="str">
            <v>YES</v>
          </cell>
          <cell r="C6048" t="str">
            <v>Yes</v>
          </cell>
        </row>
        <row r="6049">
          <cell r="A6049" t="str">
            <v>94329239F</v>
          </cell>
          <cell r="B6049" t="str">
            <v>YES</v>
          </cell>
          <cell r="C6049" t="str">
            <v>Yes</v>
          </cell>
        </row>
        <row r="6050">
          <cell r="A6050" t="str">
            <v>94329708E</v>
          </cell>
          <cell r="B6050" t="str">
            <v>YES</v>
          </cell>
          <cell r="C6050" t="str">
            <v>Yes</v>
          </cell>
        </row>
        <row r="6051">
          <cell r="A6051" t="str">
            <v>94330636E</v>
          </cell>
          <cell r="B6051" t="str">
            <v>YES</v>
          </cell>
          <cell r="C6051" t="str">
            <v>Yes</v>
          </cell>
        </row>
        <row r="6052">
          <cell r="A6052" t="str">
            <v>94333843E</v>
          </cell>
          <cell r="B6052" t="str">
            <v>YES</v>
          </cell>
          <cell r="C6052" t="str">
            <v>NIT</v>
          </cell>
        </row>
        <row r="6053">
          <cell r="A6053" t="str">
            <v>94335137F</v>
          </cell>
          <cell r="B6053" t="str">
            <v>YES</v>
          </cell>
          <cell r="C6053" t="str">
            <v>Yes</v>
          </cell>
        </row>
        <row r="6054">
          <cell r="A6054" t="str">
            <v>94335563E</v>
          </cell>
          <cell r="B6054" t="str">
            <v>YES</v>
          </cell>
          <cell r="C6054" t="str">
            <v>Yes</v>
          </cell>
        </row>
        <row r="6055">
          <cell r="A6055" t="str">
            <v>94335611F</v>
          </cell>
          <cell r="B6055" t="str">
            <v>YES</v>
          </cell>
          <cell r="C6055" t="str">
            <v>Yes</v>
          </cell>
        </row>
        <row r="6056">
          <cell r="A6056" t="str">
            <v>94336103F</v>
          </cell>
          <cell r="B6056" t="str">
            <v>YES</v>
          </cell>
          <cell r="C6056" t="str">
            <v>Yes</v>
          </cell>
        </row>
        <row r="6057">
          <cell r="A6057" t="str">
            <v>94336565E</v>
          </cell>
          <cell r="B6057" t="str">
            <v>YES</v>
          </cell>
          <cell r="C6057" t="str">
            <v>Yes</v>
          </cell>
        </row>
        <row r="6058">
          <cell r="A6058" t="str">
            <v>94338580F</v>
          </cell>
          <cell r="B6058" t="str">
            <v>YES</v>
          </cell>
          <cell r="C6058" t="str">
            <v>Yes</v>
          </cell>
        </row>
        <row r="6059">
          <cell r="A6059" t="str">
            <v>94338710G</v>
          </cell>
          <cell r="B6059" t="str">
            <v>YES</v>
          </cell>
          <cell r="C6059" t="str">
            <v>Yes</v>
          </cell>
        </row>
        <row r="6060">
          <cell r="A6060" t="str">
            <v>94338799E</v>
          </cell>
          <cell r="B6060" t="str">
            <v>YES</v>
          </cell>
          <cell r="C6060" t="str">
            <v>Yes</v>
          </cell>
        </row>
        <row r="6061">
          <cell r="A6061" t="str">
            <v>94338852F</v>
          </cell>
          <cell r="B6061" t="str">
            <v>YES</v>
          </cell>
          <cell r="C6061" t="str">
            <v>Yes</v>
          </cell>
        </row>
        <row r="6062">
          <cell r="A6062" t="str">
            <v>94341754E</v>
          </cell>
          <cell r="B6062" t="str">
            <v>YES</v>
          </cell>
          <cell r="C6062" t="str">
            <v>Yes</v>
          </cell>
        </row>
        <row r="6063">
          <cell r="A6063" t="str">
            <v>94345142F</v>
          </cell>
          <cell r="B6063" t="str">
            <v>YES</v>
          </cell>
          <cell r="C6063" t="str">
            <v>Yes</v>
          </cell>
        </row>
        <row r="6064">
          <cell r="A6064" t="str">
            <v>94346608E</v>
          </cell>
          <cell r="B6064" t="str">
            <v>YES</v>
          </cell>
          <cell r="C6064" t="str">
            <v>Yes</v>
          </cell>
        </row>
        <row r="6065">
          <cell r="A6065" t="str">
            <v>94347314F</v>
          </cell>
          <cell r="B6065" t="str">
            <v>YES</v>
          </cell>
          <cell r="C6065" t="str">
            <v>Yes</v>
          </cell>
        </row>
        <row r="6066">
          <cell r="A6066" t="str">
            <v>94347531F</v>
          </cell>
          <cell r="B6066" t="str">
            <v>YES</v>
          </cell>
          <cell r="C6066" t="str">
            <v>Yes</v>
          </cell>
        </row>
        <row r="6067">
          <cell r="A6067" t="str">
            <v>94348673F</v>
          </cell>
          <cell r="B6067" t="str">
            <v>YES</v>
          </cell>
          <cell r="C6067" t="str">
            <v>Yes</v>
          </cell>
        </row>
        <row r="6068">
          <cell r="A6068" t="str">
            <v>94349063F</v>
          </cell>
          <cell r="B6068" t="str">
            <v>YES</v>
          </cell>
          <cell r="C6068" t="str">
            <v>Yes</v>
          </cell>
        </row>
        <row r="6069">
          <cell r="A6069" t="str">
            <v>94350538E</v>
          </cell>
          <cell r="B6069" t="str">
            <v>YES</v>
          </cell>
          <cell r="C6069" t="str">
            <v>Yes</v>
          </cell>
        </row>
        <row r="6070">
          <cell r="A6070" t="str">
            <v>94350917E</v>
          </cell>
          <cell r="B6070" t="str">
            <v>YES</v>
          </cell>
          <cell r="C6070" t="str">
            <v>Yes</v>
          </cell>
        </row>
        <row r="6071">
          <cell r="A6071" t="str">
            <v>94352328D</v>
          </cell>
          <cell r="B6071" t="str">
            <v>YES</v>
          </cell>
          <cell r="C6071" t="str">
            <v>Yes</v>
          </cell>
        </row>
        <row r="6072">
          <cell r="A6072" t="str">
            <v>94352666E</v>
          </cell>
          <cell r="B6072" t="str">
            <v>YES</v>
          </cell>
          <cell r="C6072" t="str">
            <v>Yes</v>
          </cell>
        </row>
        <row r="6073">
          <cell r="A6073" t="str">
            <v>94352777F</v>
          </cell>
          <cell r="B6073" t="str">
            <v>YES</v>
          </cell>
          <cell r="C6073" t="str">
            <v>Yes</v>
          </cell>
        </row>
        <row r="6074">
          <cell r="A6074" t="str">
            <v>94352932D</v>
          </cell>
          <cell r="B6074" t="str">
            <v>YES</v>
          </cell>
          <cell r="C6074" t="str">
            <v>Yes</v>
          </cell>
        </row>
        <row r="6075">
          <cell r="A6075" t="str">
            <v>94353748E</v>
          </cell>
          <cell r="B6075" t="str">
            <v>YES</v>
          </cell>
          <cell r="C6075" t="str">
            <v>Yes</v>
          </cell>
        </row>
        <row r="6076">
          <cell r="A6076" t="str">
            <v>94354149E</v>
          </cell>
          <cell r="B6076" t="str">
            <v>YES</v>
          </cell>
          <cell r="C6076" t="str">
            <v>Yes</v>
          </cell>
        </row>
        <row r="6077">
          <cell r="A6077" t="str">
            <v>94354396E</v>
          </cell>
          <cell r="B6077" t="str">
            <v>YES</v>
          </cell>
          <cell r="C6077" t="str">
            <v>Yes</v>
          </cell>
        </row>
        <row r="6078">
          <cell r="A6078" t="str">
            <v>94355060F</v>
          </cell>
          <cell r="B6078" t="str">
            <v>YES</v>
          </cell>
          <cell r="C6078" t="str">
            <v>Yes</v>
          </cell>
        </row>
        <row r="6079">
          <cell r="A6079" t="str">
            <v>94355099F</v>
          </cell>
          <cell r="B6079" t="str">
            <v>YES</v>
          </cell>
          <cell r="C6079" t="str">
            <v>Yes</v>
          </cell>
        </row>
        <row r="6080">
          <cell r="A6080" t="str">
            <v>94355470F</v>
          </cell>
          <cell r="B6080" t="str">
            <v>YES</v>
          </cell>
          <cell r="C6080" t="str">
            <v>Yes</v>
          </cell>
        </row>
        <row r="6081">
          <cell r="A6081" t="str">
            <v>94355540F</v>
          </cell>
          <cell r="B6081" t="str">
            <v>YES</v>
          </cell>
          <cell r="C6081" t="str">
            <v>Yes</v>
          </cell>
        </row>
        <row r="6082">
          <cell r="A6082" t="str">
            <v>94357209E</v>
          </cell>
          <cell r="B6082" t="str">
            <v>YES</v>
          </cell>
          <cell r="C6082" t="str">
            <v>Yes</v>
          </cell>
        </row>
        <row r="6083">
          <cell r="A6083" t="str">
            <v>94357448F</v>
          </cell>
          <cell r="B6083" t="str">
            <v>YES</v>
          </cell>
          <cell r="C6083" t="str">
            <v>Yes</v>
          </cell>
        </row>
        <row r="6084">
          <cell r="A6084" t="str">
            <v>94357588E</v>
          </cell>
          <cell r="B6084" t="str">
            <v>YES</v>
          </cell>
          <cell r="C6084" t="str">
            <v>Yes</v>
          </cell>
        </row>
        <row r="6085">
          <cell r="A6085" t="str">
            <v>94358296E</v>
          </cell>
          <cell r="B6085" t="str">
            <v>YES</v>
          </cell>
          <cell r="C6085" t="str">
            <v>Yes</v>
          </cell>
        </row>
        <row r="6086">
          <cell r="A6086" t="str">
            <v>94358407E</v>
          </cell>
          <cell r="B6086" t="str">
            <v>YES</v>
          </cell>
          <cell r="C6086" t="str">
            <v>NIT</v>
          </cell>
        </row>
        <row r="6087">
          <cell r="A6087" t="str">
            <v>94358760F</v>
          </cell>
          <cell r="B6087" t="str">
            <v>YES</v>
          </cell>
          <cell r="C6087" t="str">
            <v>Yes</v>
          </cell>
        </row>
        <row r="6088">
          <cell r="A6088" t="str">
            <v>94359427E</v>
          </cell>
          <cell r="B6088" t="str">
            <v>YES</v>
          </cell>
          <cell r="C6088" t="str">
            <v>Yes</v>
          </cell>
        </row>
        <row r="6089">
          <cell r="A6089" t="str">
            <v>94360167E</v>
          </cell>
          <cell r="B6089" t="str">
            <v>YES</v>
          </cell>
          <cell r="C6089" t="str">
            <v>Yes</v>
          </cell>
        </row>
        <row r="6090">
          <cell r="A6090" t="str">
            <v>94360308E</v>
          </cell>
          <cell r="B6090" t="str">
            <v>YES</v>
          </cell>
          <cell r="C6090" t="str">
            <v>Yes</v>
          </cell>
        </row>
        <row r="6091">
          <cell r="A6091" t="str">
            <v>94360457E</v>
          </cell>
          <cell r="B6091" t="str">
            <v>YES</v>
          </cell>
          <cell r="C6091" t="str">
            <v>Yes</v>
          </cell>
        </row>
        <row r="6092">
          <cell r="A6092" t="str">
            <v>94361411D</v>
          </cell>
          <cell r="B6092" t="str">
            <v>YES</v>
          </cell>
          <cell r="C6092" t="str">
            <v>Yes</v>
          </cell>
        </row>
        <row r="6093">
          <cell r="A6093" t="str">
            <v>94361710F</v>
          </cell>
          <cell r="B6093" t="str">
            <v>YES</v>
          </cell>
          <cell r="C6093" t="str">
            <v>Yes</v>
          </cell>
        </row>
        <row r="6094">
          <cell r="A6094" t="str">
            <v>94363305E</v>
          </cell>
          <cell r="B6094" t="str">
            <v>YES</v>
          </cell>
          <cell r="C6094" t="str">
            <v>Yes</v>
          </cell>
        </row>
        <row r="6095">
          <cell r="A6095" t="str">
            <v>94363681F</v>
          </cell>
          <cell r="B6095" t="str">
            <v>YES</v>
          </cell>
          <cell r="C6095" t="str">
            <v>Yes</v>
          </cell>
        </row>
        <row r="6096">
          <cell r="A6096" t="str">
            <v>94363787E</v>
          </cell>
          <cell r="B6096" t="str">
            <v>YES</v>
          </cell>
          <cell r="C6096" t="str">
            <v>Yes</v>
          </cell>
        </row>
        <row r="6097">
          <cell r="A6097" t="str">
            <v>94366373D</v>
          </cell>
          <cell r="B6097" t="str">
            <v>YES</v>
          </cell>
          <cell r="C6097" t="str">
            <v>Yes</v>
          </cell>
        </row>
        <row r="6098">
          <cell r="A6098" t="str">
            <v>94367017E</v>
          </cell>
          <cell r="B6098" t="str">
            <v>YES</v>
          </cell>
          <cell r="C6098" t="str">
            <v>Yes</v>
          </cell>
        </row>
        <row r="6099">
          <cell r="A6099" t="str">
            <v>94367240F</v>
          </cell>
          <cell r="B6099" t="str">
            <v>YES</v>
          </cell>
          <cell r="C6099" t="str">
            <v>Yes</v>
          </cell>
        </row>
        <row r="6100">
          <cell r="A6100" t="str">
            <v>94367822F</v>
          </cell>
          <cell r="B6100" t="str">
            <v>YES</v>
          </cell>
          <cell r="C6100" t="str">
            <v>Yes</v>
          </cell>
        </row>
        <row r="6101">
          <cell r="A6101" t="str">
            <v>94367958E</v>
          </cell>
          <cell r="B6101" t="str">
            <v>YES</v>
          </cell>
          <cell r="C6101" t="str">
            <v>Yes</v>
          </cell>
        </row>
        <row r="6102">
          <cell r="A6102" t="str">
            <v>94368199E</v>
          </cell>
          <cell r="B6102" t="str">
            <v>YES</v>
          </cell>
          <cell r="C6102" t="str">
            <v>Yes</v>
          </cell>
        </row>
        <row r="6103">
          <cell r="A6103" t="str">
            <v>94369229D</v>
          </cell>
          <cell r="B6103" t="str">
            <v>YES</v>
          </cell>
          <cell r="C6103" t="str">
            <v>Yes</v>
          </cell>
        </row>
        <row r="6104">
          <cell r="A6104" t="str">
            <v>94369733F</v>
          </cell>
          <cell r="B6104" t="str">
            <v>YES</v>
          </cell>
          <cell r="C6104" t="str">
            <v>Yes</v>
          </cell>
        </row>
        <row r="6105">
          <cell r="A6105" t="str">
            <v>94369786E</v>
          </cell>
          <cell r="B6105" t="str">
            <v>YES</v>
          </cell>
          <cell r="C6105" t="str">
            <v>Yes</v>
          </cell>
        </row>
        <row r="6106">
          <cell r="A6106" t="str">
            <v>94369818E</v>
          </cell>
          <cell r="B6106" t="str">
            <v>YES</v>
          </cell>
          <cell r="C6106" t="str">
            <v>Yes</v>
          </cell>
        </row>
        <row r="6107">
          <cell r="A6107" t="str">
            <v>94371446E</v>
          </cell>
          <cell r="B6107" t="str">
            <v>YES</v>
          </cell>
          <cell r="C6107" t="str">
            <v>Yes</v>
          </cell>
        </row>
        <row r="6108">
          <cell r="A6108" t="str">
            <v>94372074E</v>
          </cell>
          <cell r="B6108" t="str">
            <v>YES</v>
          </cell>
          <cell r="C6108" t="str">
            <v>Yes</v>
          </cell>
        </row>
        <row r="6109">
          <cell r="A6109" t="str">
            <v>94372102F</v>
          </cell>
          <cell r="B6109" t="str">
            <v>YES</v>
          </cell>
          <cell r="C6109" t="str">
            <v>Yes</v>
          </cell>
        </row>
        <row r="6110">
          <cell r="A6110" t="str">
            <v>94372462F</v>
          </cell>
          <cell r="B6110" t="str">
            <v>YES</v>
          </cell>
          <cell r="C6110" t="str">
            <v>Yes</v>
          </cell>
        </row>
        <row r="6111">
          <cell r="A6111" t="str">
            <v>94373921E</v>
          </cell>
          <cell r="B6111" t="str">
            <v>YES</v>
          </cell>
          <cell r="C6111" t="str">
            <v>Yes</v>
          </cell>
        </row>
        <row r="6112">
          <cell r="A6112" t="str">
            <v>94374923F</v>
          </cell>
          <cell r="B6112" t="str">
            <v>YES</v>
          </cell>
          <cell r="C6112" t="str">
            <v>Yes</v>
          </cell>
        </row>
        <row r="6113">
          <cell r="A6113" t="str">
            <v>94375507F</v>
          </cell>
          <cell r="B6113" t="str">
            <v>YES</v>
          </cell>
          <cell r="C6113" t="str">
            <v>Yes</v>
          </cell>
        </row>
        <row r="6114">
          <cell r="A6114" t="str">
            <v>94375899E</v>
          </cell>
          <cell r="B6114" t="str">
            <v>YES</v>
          </cell>
          <cell r="C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  <cell r="C6115" t="str">
            <v>Yes</v>
          </cell>
        </row>
        <row r="6116">
          <cell r="A6116" t="str">
            <v>94376590F</v>
          </cell>
          <cell r="B6116" t="str">
            <v>YES</v>
          </cell>
          <cell r="C6116" t="str">
            <v>NIT</v>
          </cell>
        </row>
        <row r="6117">
          <cell r="A6117" t="str">
            <v>94377020F</v>
          </cell>
          <cell r="B6117" t="str">
            <v>YES</v>
          </cell>
          <cell r="C6117" t="str">
            <v>Yes</v>
          </cell>
        </row>
        <row r="6118">
          <cell r="A6118" t="str">
            <v>94377459D</v>
          </cell>
          <cell r="B6118" t="str">
            <v>YES</v>
          </cell>
          <cell r="C6118" t="str">
            <v>Yes</v>
          </cell>
        </row>
        <row r="6119">
          <cell r="A6119" t="str">
            <v>94377732F</v>
          </cell>
          <cell r="B6119" t="str">
            <v>YES</v>
          </cell>
          <cell r="C6119" t="str">
            <v>Yes</v>
          </cell>
        </row>
        <row r="6120">
          <cell r="A6120" t="str">
            <v>94378259E</v>
          </cell>
          <cell r="B6120" t="str">
            <v>YES</v>
          </cell>
          <cell r="C6120" t="str">
            <v>NIT</v>
          </cell>
        </row>
        <row r="6121">
          <cell r="A6121" t="str">
            <v>94379537E</v>
          </cell>
          <cell r="B6121" t="str">
            <v>YES</v>
          </cell>
          <cell r="C6121" t="str">
            <v>Yes</v>
          </cell>
        </row>
        <row r="6122">
          <cell r="A6122" t="str">
            <v>94380359D</v>
          </cell>
          <cell r="B6122" t="str">
            <v>YES</v>
          </cell>
          <cell r="C6122" t="str">
            <v>Yes</v>
          </cell>
        </row>
        <row r="6123">
          <cell r="A6123" t="str">
            <v>94380552E</v>
          </cell>
          <cell r="B6123" t="str">
            <v>YES</v>
          </cell>
          <cell r="C6123" t="str">
            <v>Yes</v>
          </cell>
        </row>
        <row r="6124">
          <cell r="A6124" t="str">
            <v>94380856E</v>
          </cell>
          <cell r="B6124" t="str">
            <v>YES</v>
          </cell>
          <cell r="C6124" t="str">
            <v>Yes</v>
          </cell>
        </row>
        <row r="6125">
          <cell r="A6125" t="str">
            <v>94381907F</v>
          </cell>
          <cell r="B6125" t="str">
            <v>YES</v>
          </cell>
          <cell r="C6125" t="str">
            <v>Yes</v>
          </cell>
        </row>
        <row r="6126">
          <cell r="A6126" t="str">
            <v>94381910E</v>
          </cell>
          <cell r="B6126" t="str">
            <v>YES</v>
          </cell>
          <cell r="C6126" t="str">
            <v>Yes</v>
          </cell>
        </row>
        <row r="6127">
          <cell r="A6127" t="str">
            <v>94382093E</v>
          </cell>
          <cell r="B6127" t="str">
            <v>YES</v>
          </cell>
          <cell r="C6127" t="str">
            <v>Yes</v>
          </cell>
        </row>
        <row r="6128">
          <cell r="A6128" t="str">
            <v>94382308E</v>
          </cell>
          <cell r="B6128" t="str">
            <v>YES</v>
          </cell>
          <cell r="C6128" t="str">
            <v>Yes</v>
          </cell>
        </row>
        <row r="6129">
          <cell r="A6129" t="str">
            <v>94383412E</v>
          </cell>
          <cell r="B6129" t="str">
            <v>YES</v>
          </cell>
          <cell r="C6129" t="str">
            <v>Yes</v>
          </cell>
        </row>
        <row r="6130">
          <cell r="A6130" t="str">
            <v>94384062E</v>
          </cell>
          <cell r="B6130" t="str">
            <v>YES</v>
          </cell>
          <cell r="C6130" t="str">
            <v>Yes</v>
          </cell>
        </row>
        <row r="6131">
          <cell r="A6131" t="str">
            <v>94384400F</v>
          </cell>
          <cell r="B6131" t="str">
            <v>YES</v>
          </cell>
          <cell r="C6131" t="str">
            <v>Yes</v>
          </cell>
        </row>
        <row r="6132">
          <cell r="A6132" t="str">
            <v>94385060E</v>
          </cell>
          <cell r="B6132" t="str">
            <v>YES</v>
          </cell>
          <cell r="C6132" t="str">
            <v>Yes</v>
          </cell>
        </row>
        <row r="6133">
          <cell r="A6133" t="str">
            <v>94385147E</v>
          </cell>
          <cell r="B6133" t="str">
            <v>YES</v>
          </cell>
          <cell r="C6133" t="str">
            <v>Yes</v>
          </cell>
        </row>
        <row r="6134">
          <cell r="A6134" t="str">
            <v>94385872F</v>
          </cell>
          <cell r="B6134" t="str">
            <v>YES</v>
          </cell>
          <cell r="C6134" t="str">
            <v>Yes</v>
          </cell>
        </row>
        <row r="6135">
          <cell r="A6135" t="str">
            <v>94385959E</v>
          </cell>
          <cell r="B6135" t="str">
            <v>YES</v>
          </cell>
          <cell r="C6135" t="str">
            <v>Yes</v>
          </cell>
        </row>
        <row r="6136">
          <cell r="A6136" t="str">
            <v>94386428E</v>
          </cell>
          <cell r="B6136" t="str">
            <v>YES</v>
          </cell>
          <cell r="C6136" t="str">
            <v>Yes</v>
          </cell>
        </row>
        <row r="6137">
          <cell r="A6137" t="str">
            <v>94386610F</v>
          </cell>
          <cell r="B6137" t="str">
            <v>YES</v>
          </cell>
          <cell r="C6137" t="str">
            <v>Yes</v>
          </cell>
        </row>
        <row r="6138">
          <cell r="A6138" t="str">
            <v>94386693F</v>
          </cell>
          <cell r="B6138" t="str">
            <v>YES</v>
          </cell>
          <cell r="C6138" t="str">
            <v>Yes</v>
          </cell>
        </row>
        <row r="6139">
          <cell r="A6139" t="str">
            <v>94386843F</v>
          </cell>
          <cell r="B6139" t="str">
            <v>YES</v>
          </cell>
          <cell r="C6139" t="str">
            <v>Yes</v>
          </cell>
        </row>
        <row r="6140">
          <cell r="A6140" t="str">
            <v>94387272F</v>
          </cell>
          <cell r="B6140" t="str">
            <v>YES</v>
          </cell>
          <cell r="C6140" t="str">
            <v>Yes</v>
          </cell>
        </row>
        <row r="6141">
          <cell r="A6141" t="str">
            <v>94387628E</v>
          </cell>
          <cell r="B6141" t="str">
            <v>YES</v>
          </cell>
          <cell r="C6141" t="str">
            <v>Yes</v>
          </cell>
        </row>
        <row r="6142">
          <cell r="A6142" t="str">
            <v>94387725E</v>
          </cell>
          <cell r="B6142" t="str">
            <v>YES</v>
          </cell>
          <cell r="C6142" t="str">
            <v>Yes</v>
          </cell>
        </row>
        <row r="6143">
          <cell r="A6143" t="str">
            <v>94388612F</v>
          </cell>
          <cell r="B6143" t="str">
            <v>YES</v>
          </cell>
          <cell r="C6143" t="str">
            <v>Yes</v>
          </cell>
        </row>
        <row r="6144">
          <cell r="A6144" t="str">
            <v>94388797E</v>
          </cell>
          <cell r="B6144" t="str">
            <v>YES</v>
          </cell>
          <cell r="C6144" t="str">
            <v>Yes</v>
          </cell>
        </row>
        <row r="6145">
          <cell r="A6145" t="str">
            <v>94389818E</v>
          </cell>
          <cell r="B6145" t="str">
            <v>YES</v>
          </cell>
          <cell r="C6145" t="str">
            <v>Yes</v>
          </cell>
        </row>
        <row r="6146">
          <cell r="A6146" t="str">
            <v>94390085E</v>
          </cell>
          <cell r="B6146" t="str">
            <v>YES</v>
          </cell>
          <cell r="C6146" t="str">
            <v>Yes</v>
          </cell>
        </row>
        <row r="6147">
          <cell r="A6147" t="str">
            <v>94390291F</v>
          </cell>
          <cell r="B6147" t="str">
            <v>YES</v>
          </cell>
          <cell r="C6147" t="str">
            <v>Yes</v>
          </cell>
        </row>
        <row r="6148">
          <cell r="A6148" t="str">
            <v>94390389E</v>
          </cell>
          <cell r="B6148" t="str">
            <v>YES</v>
          </cell>
          <cell r="C6148" t="str">
            <v>Yes</v>
          </cell>
        </row>
        <row r="6149">
          <cell r="A6149" t="str">
            <v>94391459D</v>
          </cell>
          <cell r="B6149" t="str">
            <v>YES</v>
          </cell>
          <cell r="C6149" t="str">
            <v>Yes</v>
          </cell>
        </row>
        <row r="6150">
          <cell r="A6150" t="str">
            <v>94391470F</v>
          </cell>
          <cell r="B6150" t="str">
            <v>YES</v>
          </cell>
          <cell r="C6150" t="str">
            <v>Yes</v>
          </cell>
        </row>
        <row r="6151">
          <cell r="A6151" t="str">
            <v>94392067F</v>
          </cell>
          <cell r="B6151" t="str">
            <v>YES</v>
          </cell>
          <cell r="C6151" t="str">
            <v>Yes</v>
          </cell>
        </row>
        <row r="6152">
          <cell r="A6152" t="str">
            <v>94392272F</v>
          </cell>
          <cell r="B6152" t="str">
            <v>YES</v>
          </cell>
          <cell r="C6152" t="str">
            <v>Yes</v>
          </cell>
        </row>
        <row r="6153">
          <cell r="A6153" t="str">
            <v>94392411F</v>
          </cell>
          <cell r="B6153" t="str">
            <v>YES</v>
          </cell>
          <cell r="C6153" t="str">
            <v>Yes</v>
          </cell>
        </row>
        <row r="6154">
          <cell r="A6154" t="str">
            <v>94393410F</v>
          </cell>
          <cell r="B6154" t="str">
            <v>YES</v>
          </cell>
          <cell r="C6154" t="str">
            <v>Yes</v>
          </cell>
        </row>
        <row r="6155">
          <cell r="A6155" t="str">
            <v>94393697E</v>
          </cell>
          <cell r="B6155" t="str">
            <v>YES</v>
          </cell>
          <cell r="C6155" t="str">
            <v>Yes</v>
          </cell>
        </row>
        <row r="6156">
          <cell r="A6156" t="str">
            <v>94393921F</v>
          </cell>
          <cell r="B6156" t="str">
            <v>YES</v>
          </cell>
          <cell r="C6156" t="str">
            <v>Yes</v>
          </cell>
        </row>
        <row r="6157">
          <cell r="A6157" t="str">
            <v>94394159E</v>
          </cell>
          <cell r="B6157" t="str">
            <v>YES</v>
          </cell>
          <cell r="C6157" t="str">
            <v>Yes</v>
          </cell>
        </row>
        <row r="6158">
          <cell r="A6158" t="str">
            <v>94394272F</v>
          </cell>
          <cell r="B6158" t="str">
            <v>YES</v>
          </cell>
          <cell r="C6158" t="str">
            <v>Yes</v>
          </cell>
        </row>
        <row r="6159">
          <cell r="A6159" t="str">
            <v>94394869D</v>
          </cell>
          <cell r="B6159" t="str">
            <v>YES</v>
          </cell>
          <cell r="C6159" t="str">
            <v>Yes</v>
          </cell>
        </row>
        <row r="6160">
          <cell r="A6160" t="str">
            <v>94395633D</v>
          </cell>
          <cell r="B6160" t="str">
            <v>YES</v>
          </cell>
          <cell r="C6160" t="str">
            <v>Yes</v>
          </cell>
        </row>
        <row r="6161">
          <cell r="A6161" t="str">
            <v>94395892F</v>
          </cell>
          <cell r="B6161" t="str">
            <v>YES</v>
          </cell>
          <cell r="C6161" t="str">
            <v>Yes</v>
          </cell>
        </row>
        <row r="6162">
          <cell r="A6162" t="str">
            <v>94396092E</v>
          </cell>
          <cell r="B6162" t="str">
            <v>YES</v>
          </cell>
          <cell r="C6162" t="str">
            <v>Yes</v>
          </cell>
        </row>
        <row r="6163">
          <cell r="A6163" t="str">
            <v>94396552E</v>
          </cell>
          <cell r="B6163" t="str">
            <v>YES</v>
          </cell>
          <cell r="C6163" t="str">
            <v>Yes</v>
          </cell>
        </row>
        <row r="6164">
          <cell r="A6164" t="str">
            <v>94397248E</v>
          </cell>
          <cell r="B6164" t="str">
            <v>YES</v>
          </cell>
          <cell r="C6164" t="str">
            <v>Yes</v>
          </cell>
        </row>
        <row r="6165">
          <cell r="A6165" t="str">
            <v>94397655E</v>
          </cell>
          <cell r="B6165" t="str">
            <v>YES</v>
          </cell>
          <cell r="C6165" t="str">
            <v>Yes</v>
          </cell>
        </row>
        <row r="6166">
          <cell r="A6166" t="str">
            <v>94397860F</v>
          </cell>
          <cell r="B6166" t="str">
            <v>YES</v>
          </cell>
          <cell r="C6166" t="str">
            <v>Yes</v>
          </cell>
        </row>
        <row r="6167">
          <cell r="A6167" t="str">
            <v>94398146E</v>
          </cell>
          <cell r="B6167" t="str">
            <v>YES</v>
          </cell>
          <cell r="C6167" t="str">
            <v>Yes</v>
          </cell>
        </row>
        <row r="6168">
          <cell r="A6168" t="str">
            <v>94398934E</v>
          </cell>
          <cell r="B6168" t="str">
            <v>YES</v>
          </cell>
          <cell r="C6168" t="str">
            <v>Yes</v>
          </cell>
        </row>
        <row r="6169">
          <cell r="A6169" t="str">
            <v>94401851F</v>
          </cell>
          <cell r="B6169" t="str">
            <v>YES</v>
          </cell>
          <cell r="C6169" t="str">
            <v>Yes</v>
          </cell>
        </row>
        <row r="6170">
          <cell r="A6170" t="str">
            <v>94402001F</v>
          </cell>
          <cell r="B6170" t="str">
            <v>YES</v>
          </cell>
          <cell r="C6170" t="str">
            <v>Yes</v>
          </cell>
        </row>
        <row r="6171">
          <cell r="A6171" t="str">
            <v>94404173F</v>
          </cell>
          <cell r="B6171" t="str">
            <v>YES</v>
          </cell>
          <cell r="C6171" t="str">
            <v>Yes</v>
          </cell>
        </row>
        <row r="6172">
          <cell r="A6172" t="str">
            <v>94404725F</v>
          </cell>
          <cell r="B6172" t="str">
            <v>YES</v>
          </cell>
          <cell r="C6172" t="str">
            <v>Yes</v>
          </cell>
        </row>
        <row r="6173">
          <cell r="A6173" t="str">
            <v>94405257E</v>
          </cell>
          <cell r="B6173" t="str">
            <v>YES</v>
          </cell>
          <cell r="C6173" t="str">
            <v>Yes</v>
          </cell>
        </row>
        <row r="6174">
          <cell r="A6174" t="str">
            <v>94405379E</v>
          </cell>
          <cell r="B6174" t="str">
            <v>YES</v>
          </cell>
          <cell r="C6174" t="str">
            <v>NIT</v>
          </cell>
        </row>
        <row r="6175">
          <cell r="A6175" t="str">
            <v>94405592F</v>
          </cell>
          <cell r="B6175" t="str">
            <v>YES</v>
          </cell>
          <cell r="C6175" t="str">
            <v>Yes</v>
          </cell>
        </row>
        <row r="6176">
          <cell r="A6176" t="str">
            <v>94405779E</v>
          </cell>
          <cell r="B6176" t="str">
            <v>YES</v>
          </cell>
          <cell r="C6176" t="str">
            <v>Yes</v>
          </cell>
        </row>
        <row r="6177">
          <cell r="A6177" t="str">
            <v>94405976F</v>
          </cell>
          <cell r="B6177" t="str">
            <v>YES</v>
          </cell>
          <cell r="C6177" t="str">
            <v>Yes</v>
          </cell>
        </row>
        <row r="6178">
          <cell r="A6178" t="str">
            <v>94406533F</v>
          </cell>
          <cell r="B6178" t="str">
            <v>YES</v>
          </cell>
          <cell r="C6178" t="str">
            <v>Yes</v>
          </cell>
        </row>
        <row r="6179">
          <cell r="A6179" t="str">
            <v>94406977E</v>
          </cell>
          <cell r="B6179" t="str">
            <v>YES</v>
          </cell>
          <cell r="C6179" t="str">
            <v>Yes</v>
          </cell>
        </row>
        <row r="6180">
          <cell r="A6180" t="str">
            <v>94407692E</v>
          </cell>
          <cell r="B6180" t="str">
            <v>YES</v>
          </cell>
          <cell r="C6180" t="str">
            <v>Yes</v>
          </cell>
        </row>
        <row r="6181">
          <cell r="A6181" t="str">
            <v>94408071F</v>
          </cell>
          <cell r="B6181" t="str">
            <v>YES</v>
          </cell>
          <cell r="C6181" t="str">
            <v>Yes</v>
          </cell>
        </row>
        <row r="6182">
          <cell r="A6182" t="str">
            <v>94409403E</v>
          </cell>
          <cell r="B6182" t="str">
            <v>YES</v>
          </cell>
          <cell r="C6182" t="str">
            <v>Yes</v>
          </cell>
        </row>
        <row r="6183">
          <cell r="A6183" t="str">
            <v>94409443E</v>
          </cell>
          <cell r="B6183" t="str">
            <v>YES</v>
          </cell>
          <cell r="C6183" t="str">
            <v>Yes</v>
          </cell>
        </row>
        <row r="6184">
          <cell r="A6184" t="str">
            <v>94409477E</v>
          </cell>
          <cell r="B6184" t="str">
            <v>YES</v>
          </cell>
          <cell r="C6184" t="str">
            <v>Yes</v>
          </cell>
        </row>
        <row r="6185">
          <cell r="A6185" t="str">
            <v>94410052D</v>
          </cell>
          <cell r="B6185" t="str">
            <v>YES</v>
          </cell>
          <cell r="C6185" t="str">
            <v>Yes</v>
          </cell>
        </row>
        <row r="6186">
          <cell r="A6186" t="str">
            <v>94410223F</v>
          </cell>
          <cell r="B6186" t="str">
            <v>YES</v>
          </cell>
          <cell r="C6186" t="str">
            <v>Yes</v>
          </cell>
        </row>
        <row r="6187">
          <cell r="A6187" t="str">
            <v>94410235E</v>
          </cell>
          <cell r="B6187" t="str">
            <v>YES</v>
          </cell>
          <cell r="C6187" t="str">
            <v>Yes</v>
          </cell>
        </row>
        <row r="6188">
          <cell r="A6188" t="str">
            <v>94411482E</v>
          </cell>
          <cell r="B6188" t="str">
            <v>YES</v>
          </cell>
          <cell r="C6188" t="str">
            <v>Yes</v>
          </cell>
        </row>
        <row r="6189">
          <cell r="A6189" t="str">
            <v>94411843E</v>
          </cell>
          <cell r="B6189" t="str">
            <v>YES</v>
          </cell>
          <cell r="C6189" t="str">
            <v>Yes</v>
          </cell>
        </row>
        <row r="6190">
          <cell r="A6190" t="str">
            <v>94411932F</v>
          </cell>
          <cell r="B6190" t="str">
            <v>YES</v>
          </cell>
          <cell r="C6190" t="str">
            <v>Yes</v>
          </cell>
        </row>
        <row r="6191">
          <cell r="A6191" t="str">
            <v>94411978E</v>
          </cell>
          <cell r="B6191" t="str">
            <v>YES</v>
          </cell>
          <cell r="C6191" t="str">
            <v>Yes</v>
          </cell>
        </row>
        <row r="6192">
          <cell r="A6192" t="str">
            <v>94413440F</v>
          </cell>
          <cell r="B6192" t="str">
            <v>YES</v>
          </cell>
          <cell r="C6192" t="str">
            <v>Yes</v>
          </cell>
        </row>
        <row r="6193">
          <cell r="A6193" t="str">
            <v>94413632F</v>
          </cell>
          <cell r="B6193" t="str">
            <v>YES</v>
          </cell>
          <cell r="C6193" t="str">
            <v>Yes</v>
          </cell>
        </row>
        <row r="6194">
          <cell r="A6194" t="str">
            <v>94414931F</v>
          </cell>
          <cell r="B6194" t="str">
            <v>YES</v>
          </cell>
          <cell r="C6194" t="str">
            <v>Yes</v>
          </cell>
        </row>
        <row r="6195">
          <cell r="A6195" t="str">
            <v>94418112F</v>
          </cell>
          <cell r="B6195" t="str">
            <v>YES</v>
          </cell>
          <cell r="C6195" t="str">
            <v>Yes</v>
          </cell>
        </row>
        <row r="6196">
          <cell r="A6196" t="str">
            <v>94418472D</v>
          </cell>
          <cell r="B6196" t="str">
            <v>YES</v>
          </cell>
          <cell r="C6196" t="str">
            <v>Yes</v>
          </cell>
        </row>
        <row r="6197">
          <cell r="A6197" t="str">
            <v>94419222E</v>
          </cell>
          <cell r="B6197" t="str">
            <v>YES</v>
          </cell>
          <cell r="C6197" t="str">
            <v>Yes</v>
          </cell>
        </row>
        <row r="6198">
          <cell r="A6198" t="str">
            <v>94419442F</v>
          </cell>
          <cell r="B6198" t="str">
            <v>YES</v>
          </cell>
          <cell r="C6198" t="str">
            <v>Yes</v>
          </cell>
        </row>
        <row r="6199">
          <cell r="A6199" t="str">
            <v>94419785E</v>
          </cell>
          <cell r="B6199" t="str">
            <v>YES</v>
          </cell>
          <cell r="C6199" t="str">
            <v>Yes</v>
          </cell>
        </row>
        <row r="6200">
          <cell r="A6200" t="str">
            <v>94419945E</v>
          </cell>
          <cell r="B6200" t="str">
            <v>YES</v>
          </cell>
          <cell r="C6200" t="str">
            <v>Yes</v>
          </cell>
        </row>
        <row r="6201">
          <cell r="A6201" t="str">
            <v>94421026E</v>
          </cell>
          <cell r="B6201" t="str">
            <v>YES</v>
          </cell>
          <cell r="C6201" t="str">
            <v>Yes</v>
          </cell>
        </row>
        <row r="6202">
          <cell r="A6202" t="str">
            <v>94422675D</v>
          </cell>
          <cell r="B6202" t="str">
            <v>YES</v>
          </cell>
          <cell r="C6202" t="str">
            <v>Yes</v>
          </cell>
        </row>
        <row r="6203">
          <cell r="A6203" t="str">
            <v>94422905E</v>
          </cell>
          <cell r="B6203" t="str">
            <v>YES</v>
          </cell>
          <cell r="C6203" t="str">
            <v>Yes</v>
          </cell>
        </row>
        <row r="6204">
          <cell r="A6204" t="str">
            <v>94423054F</v>
          </cell>
          <cell r="B6204" t="str">
            <v>YES</v>
          </cell>
          <cell r="C6204" t="str">
            <v>Yes</v>
          </cell>
        </row>
        <row r="6205">
          <cell r="A6205" t="str">
            <v>94423476F</v>
          </cell>
          <cell r="B6205" t="str">
            <v>YES</v>
          </cell>
          <cell r="C6205" t="str">
            <v>Yes</v>
          </cell>
        </row>
        <row r="6206">
          <cell r="A6206" t="str">
            <v>94423710F</v>
          </cell>
          <cell r="B6206" t="str">
            <v>YES</v>
          </cell>
          <cell r="C6206" t="str">
            <v>Yes</v>
          </cell>
        </row>
        <row r="6207">
          <cell r="A6207" t="str">
            <v>94425361F</v>
          </cell>
          <cell r="B6207" t="str">
            <v>YES</v>
          </cell>
          <cell r="C6207" t="str">
            <v>Yes</v>
          </cell>
        </row>
        <row r="6208">
          <cell r="A6208" t="str">
            <v>94425657E</v>
          </cell>
          <cell r="B6208" t="str">
            <v>YES</v>
          </cell>
          <cell r="C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  <cell r="C6209" t="str">
            <v>Yes</v>
          </cell>
        </row>
        <row r="6210">
          <cell r="A6210" t="str">
            <v>94425888E</v>
          </cell>
          <cell r="B6210" t="str">
            <v>YES</v>
          </cell>
          <cell r="C6210" t="str">
            <v>Yes</v>
          </cell>
        </row>
        <row r="6211">
          <cell r="A6211" t="str">
            <v>94426110F</v>
          </cell>
          <cell r="B6211" t="str">
            <v>YES</v>
          </cell>
          <cell r="C6211" t="str">
            <v>Yes</v>
          </cell>
        </row>
        <row r="6212">
          <cell r="A6212" t="str">
            <v>94426297E</v>
          </cell>
          <cell r="B6212" t="str">
            <v>YES</v>
          </cell>
          <cell r="C6212" t="str">
            <v>Yes</v>
          </cell>
        </row>
        <row r="6213">
          <cell r="A6213" t="str">
            <v>94426506E</v>
          </cell>
          <cell r="B6213" t="str">
            <v>YES</v>
          </cell>
          <cell r="C6213" t="str">
            <v>NIT</v>
          </cell>
        </row>
        <row r="6214">
          <cell r="A6214" t="str">
            <v>94427243F</v>
          </cell>
          <cell r="B6214" t="str">
            <v>YES</v>
          </cell>
          <cell r="C6214" t="str">
            <v>Yes</v>
          </cell>
        </row>
        <row r="6215">
          <cell r="A6215" t="str">
            <v>94427998E</v>
          </cell>
          <cell r="B6215" t="str">
            <v>YES</v>
          </cell>
          <cell r="C6215" t="str">
            <v>Yes</v>
          </cell>
        </row>
        <row r="6216">
          <cell r="A6216" t="str">
            <v>94428803F</v>
          </cell>
          <cell r="B6216" t="str">
            <v>YES</v>
          </cell>
          <cell r="C6216" t="str">
            <v>Yes</v>
          </cell>
        </row>
        <row r="6217">
          <cell r="A6217" t="str">
            <v>94429139E</v>
          </cell>
          <cell r="B6217" t="str">
            <v>YES</v>
          </cell>
          <cell r="C6217" t="str">
            <v>Yes</v>
          </cell>
        </row>
        <row r="6218">
          <cell r="A6218" t="str">
            <v>94430203F</v>
          </cell>
          <cell r="B6218" t="str">
            <v>YES</v>
          </cell>
          <cell r="C6218" t="str">
            <v>Yes</v>
          </cell>
        </row>
        <row r="6219">
          <cell r="A6219" t="str">
            <v>94430912F</v>
          </cell>
          <cell r="B6219" t="str">
            <v>YES</v>
          </cell>
          <cell r="C6219" t="str">
            <v>Yes</v>
          </cell>
        </row>
        <row r="6220">
          <cell r="A6220" t="str">
            <v>94431809E</v>
          </cell>
          <cell r="B6220" t="str">
            <v>YES</v>
          </cell>
          <cell r="C6220" t="str">
            <v>Yes</v>
          </cell>
        </row>
        <row r="6221">
          <cell r="A6221" t="str">
            <v>94432600F</v>
          </cell>
          <cell r="B6221" t="str">
            <v>YES</v>
          </cell>
          <cell r="C6221" t="str">
            <v>Yes</v>
          </cell>
        </row>
        <row r="6222">
          <cell r="A6222" t="str">
            <v>94434718E</v>
          </cell>
          <cell r="B6222" t="str">
            <v>YES</v>
          </cell>
          <cell r="C6222" t="str">
            <v>Yes</v>
          </cell>
        </row>
        <row r="6223">
          <cell r="A6223" t="str">
            <v>94435128E</v>
          </cell>
          <cell r="B6223" t="str">
            <v>YES</v>
          </cell>
          <cell r="C6223" t="str">
            <v>Yes</v>
          </cell>
        </row>
        <row r="6224">
          <cell r="A6224" t="str">
            <v>94435411F</v>
          </cell>
          <cell r="B6224" t="str">
            <v>YES</v>
          </cell>
          <cell r="C6224" t="str">
            <v>NIT</v>
          </cell>
        </row>
        <row r="6225">
          <cell r="A6225" t="str">
            <v>94439105E</v>
          </cell>
          <cell r="B6225" t="str">
            <v>YES</v>
          </cell>
          <cell r="C6225" t="str">
            <v>Yes</v>
          </cell>
        </row>
        <row r="6226">
          <cell r="A6226" t="str">
            <v>94439220F</v>
          </cell>
          <cell r="B6226" t="str">
            <v>YES</v>
          </cell>
          <cell r="C6226" t="str">
            <v>Yes</v>
          </cell>
        </row>
        <row r="6227">
          <cell r="A6227" t="str">
            <v>94439547E</v>
          </cell>
          <cell r="B6227" t="str">
            <v>YES</v>
          </cell>
          <cell r="C6227" t="str">
            <v>Yes</v>
          </cell>
        </row>
        <row r="6228">
          <cell r="A6228" t="str">
            <v>94441246E</v>
          </cell>
          <cell r="B6228" t="str">
            <v>YES</v>
          </cell>
          <cell r="C6228" t="str">
            <v>Yes</v>
          </cell>
        </row>
        <row r="6229">
          <cell r="A6229" t="str">
            <v>94442721F</v>
          </cell>
          <cell r="B6229" t="str">
            <v>YES</v>
          </cell>
          <cell r="C6229" t="str">
            <v>Yes</v>
          </cell>
        </row>
        <row r="6230">
          <cell r="A6230" t="str">
            <v>94444682F</v>
          </cell>
          <cell r="B6230" t="str">
            <v>YES</v>
          </cell>
          <cell r="C6230" t="str">
            <v>Yes</v>
          </cell>
        </row>
        <row r="6231">
          <cell r="A6231" t="str">
            <v>94445738E</v>
          </cell>
          <cell r="B6231" t="str">
            <v>YES</v>
          </cell>
          <cell r="C6231" t="str">
            <v>Yes</v>
          </cell>
        </row>
        <row r="6232">
          <cell r="A6232" t="str">
            <v>94446264F</v>
          </cell>
          <cell r="B6232" t="str">
            <v>YES</v>
          </cell>
          <cell r="C6232" t="str">
            <v>Yes</v>
          </cell>
        </row>
        <row r="6233">
          <cell r="A6233" t="str">
            <v>94448579F</v>
          </cell>
          <cell r="B6233" t="str">
            <v>YES</v>
          </cell>
          <cell r="C6233" t="str">
            <v>Yes</v>
          </cell>
        </row>
        <row r="6234">
          <cell r="A6234" t="str">
            <v>94449023F</v>
          </cell>
          <cell r="B6234" t="str">
            <v>YES</v>
          </cell>
          <cell r="C6234" t="str">
            <v>Yes</v>
          </cell>
        </row>
        <row r="6235">
          <cell r="A6235" t="str">
            <v>94449027E</v>
          </cell>
          <cell r="B6235" t="str">
            <v>YES</v>
          </cell>
          <cell r="C6235" t="str">
            <v>Yes</v>
          </cell>
        </row>
        <row r="6236">
          <cell r="A6236" t="str">
            <v>94449290F</v>
          </cell>
          <cell r="B6236" t="str">
            <v>YES</v>
          </cell>
          <cell r="C6236" t="str">
            <v>Yes</v>
          </cell>
        </row>
        <row r="6237">
          <cell r="A6237" t="str">
            <v>94449556E</v>
          </cell>
          <cell r="B6237" t="str">
            <v>YES</v>
          </cell>
          <cell r="C6237" t="str">
            <v>Yes</v>
          </cell>
        </row>
        <row r="6238">
          <cell r="A6238" t="str">
            <v>94449634E</v>
          </cell>
          <cell r="B6238" t="str">
            <v>YES</v>
          </cell>
          <cell r="C6238" t="str">
            <v>Yes</v>
          </cell>
        </row>
        <row r="6239">
          <cell r="A6239" t="str">
            <v>94450334E</v>
          </cell>
          <cell r="B6239" t="str">
            <v>YES</v>
          </cell>
          <cell r="C6239" t="str">
            <v>Yes</v>
          </cell>
        </row>
        <row r="6240">
          <cell r="A6240" t="str">
            <v>94451239E</v>
          </cell>
          <cell r="B6240" t="str">
            <v>YES</v>
          </cell>
          <cell r="C6240" t="str">
            <v>Yes</v>
          </cell>
        </row>
        <row r="6241">
          <cell r="A6241" t="str">
            <v>94451545F</v>
          </cell>
          <cell r="B6241" t="str">
            <v>YES</v>
          </cell>
          <cell r="C6241" t="str">
            <v>Yes</v>
          </cell>
        </row>
        <row r="6242">
          <cell r="A6242" t="str">
            <v>94451665E</v>
          </cell>
          <cell r="B6242" t="str">
            <v>YES</v>
          </cell>
          <cell r="C6242" t="str">
            <v>Yes</v>
          </cell>
        </row>
        <row r="6243">
          <cell r="A6243" t="str">
            <v>94454578D</v>
          </cell>
          <cell r="B6243" t="str">
            <v>YES</v>
          </cell>
          <cell r="C6243" t="str">
            <v>Yes</v>
          </cell>
        </row>
        <row r="6244">
          <cell r="A6244" t="str">
            <v>94454639E</v>
          </cell>
          <cell r="B6244" t="str">
            <v>YES</v>
          </cell>
          <cell r="C6244" t="str">
            <v>Yes</v>
          </cell>
        </row>
        <row r="6245">
          <cell r="A6245" t="str">
            <v>94454654E</v>
          </cell>
          <cell r="B6245" t="str">
            <v>YES</v>
          </cell>
          <cell r="C6245" t="str">
            <v>Yes</v>
          </cell>
        </row>
        <row r="6246">
          <cell r="A6246" t="str">
            <v>94455390F</v>
          </cell>
          <cell r="B6246" t="str">
            <v>YES</v>
          </cell>
          <cell r="C6246" t="str">
            <v>Yes</v>
          </cell>
        </row>
        <row r="6247">
          <cell r="A6247" t="str">
            <v>94455601F</v>
          </cell>
          <cell r="B6247" t="str">
            <v>YES</v>
          </cell>
          <cell r="C6247" t="str">
            <v>Yes</v>
          </cell>
        </row>
        <row r="6248">
          <cell r="A6248" t="str">
            <v>94455646E</v>
          </cell>
          <cell r="B6248" t="str">
            <v>YES</v>
          </cell>
          <cell r="C6248" t="str">
            <v>Yes</v>
          </cell>
        </row>
        <row r="6249">
          <cell r="A6249" t="str">
            <v>94456551D</v>
          </cell>
          <cell r="B6249" t="str">
            <v>YES</v>
          </cell>
          <cell r="C6249" t="str">
            <v>Yes</v>
          </cell>
        </row>
        <row r="6250">
          <cell r="A6250" t="str">
            <v>94456833F</v>
          </cell>
          <cell r="B6250" t="str">
            <v>YES</v>
          </cell>
          <cell r="C6250" t="str">
            <v>Yes</v>
          </cell>
        </row>
        <row r="6251">
          <cell r="A6251" t="str">
            <v>94457852F</v>
          </cell>
          <cell r="B6251" t="str">
            <v>YES</v>
          </cell>
          <cell r="C6251" t="str">
            <v>Yes</v>
          </cell>
        </row>
        <row r="6252">
          <cell r="A6252" t="str">
            <v>94458010E</v>
          </cell>
          <cell r="B6252" t="str">
            <v>YES</v>
          </cell>
          <cell r="C6252" t="str">
            <v>Yes</v>
          </cell>
        </row>
        <row r="6253">
          <cell r="A6253" t="str">
            <v>94458178E</v>
          </cell>
          <cell r="B6253" t="str">
            <v>YES</v>
          </cell>
          <cell r="C6253" t="str">
            <v>Yes</v>
          </cell>
        </row>
        <row r="6254">
          <cell r="A6254" t="str">
            <v>94458422F</v>
          </cell>
          <cell r="B6254" t="str">
            <v>YES</v>
          </cell>
          <cell r="C6254" t="str">
            <v>Yes</v>
          </cell>
        </row>
        <row r="6255">
          <cell r="A6255" t="str">
            <v>94458552F</v>
          </cell>
          <cell r="B6255" t="str">
            <v>YES</v>
          </cell>
          <cell r="C6255" t="str">
            <v>Yes</v>
          </cell>
        </row>
        <row r="6256">
          <cell r="A6256" t="str">
            <v>94461130E</v>
          </cell>
          <cell r="B6256" t="str">
            <v>YES</v>
          </cell>
          <cell r="C6256" t="str">
            <v>Yes</v>
          </cell>
        </row>
        <row r="6257">
          <cell r="A6257" t="str">
            <v>94461338E</v>
          </cell>
          <cell r="B6257" t="str">
            <v>YES</v>
          </cell>
          <cell r="C6257" t="str">
            <v>Yes</v>
          </cell>
        </row>
        <row r="6258">
          <cell r="A6258" t="str">
            <v>94462829E</v>
          </cell>
          <cell r="B6258" t="str">
            <v>YES</v>
          </cell>
          <cell r="C6258" t="str">
            <v>Yes</v>
          </cell>
        </row>
        <row r="6259">
          <cell r="A6259" t="str">
            <v>94463081D</v>
          </cell>
          <cell r="B6259" t="str">
            <v>YES</v>
          </cell>
          <cell r="C6259" t="str">
            <v>Yes</v>
          </cell>
        </row>
        <row r="6260">
          <cell r="A6260" t="str">
            <v>94463641F</v>
          </cell>
          <cell r="B6260" t="str">
            <v>YES</v>
          </cell>
          <cell r="C6260" t="str">
            <v>Yes</v>
          </cell>
        </row>
        <row r="6261">
          <cell r="A6261" t="str">
            <v>94463822D</v>
          </cell>
          <cell r="B6261" t="str">
            <v>YES</v>
          </cell>
          <cell r="C6261" t="str">
            <v>Yes</v>
          </cell>
        </row>
        <row r="6262">
          <cell r="A6262" t="str">
            <v>94463880F</v>
          </cell>
          <cell r="B6262" t="str">
            <v>YES</v>
          </cell>
          <cell r="C6262" t="str">
            <v>Yes</v>
          </cell>
        </row>
        <row r="6263">
          <cell r="A6263" t="str">
            <v>94464433F</v>
          </cell>
          <cell r="B6263" t="str">
            <v>YES</v>
          </cell>
          <cell r="C6263" t="str">
            <v>Yes</v>
          </cell>
        </row>
        <row r="6264">
          <cell r="A6264" t="str">
            <v>94464657D</v>
          </cell>
          <cell r="B6264" t="str">
            <v>YES</v>
          </cell>
          <cell r="C6264" t="str">
            <v>Yes</v>
          </cell>
        </row>
        <row r="6265">
          <cell r="A6265" t="str">
            <v>94466609E</v>
          </cell>
          <cell r="B6265" t="str">
            <v>YES</v>
          </cell>
          <cell r="C6265" t="str">
            <v>Yes</v>
          </cell>
        </row>
        <row r="6266">
          <cell r="A6266" t="str">
            <v>94466623F</v>
          </cell>
          <cell r="B6266" t="str">
            <v>YES</v>
          </cell>
          <cell r="C6266" t="str">
            <v>Yes</v>
          </cell>
        </row>
        <row r="6267">
          <cell r="A6267" t="str">
            <v>94466906E</v>
          </cell>
          <cell r="B6267" t="str">
            <v>YES</v>
          </cell>
          <cell r="C6267" t="str">
            <v>Yes</v>
          </cell>
        </row>
        <row r="6268">
          <cell r="A6268" t="str">
            <v>94467197E</v>
          </cell>
          <cell r="B6268" t="str">
            <v>YES</v>
          </cell>
          <cell r="C6268" t="str">
            <v>Yes</v>
          </cell>
        </row>
        <row r="6269">
          <cell r="A6269" t="str">
            <v>94467629D</v>
          </cell>
          <cell r="B6269" t="str">
            <v>YES</v>
          </cell>
          <cell r="C6269" t="str">
            <v>Yes</v>
          </cell>
        </row>
        <row r="6270">
          <cell r="A6270" t="str">
            <v>94467901F</v>
          </cell>
          <cell r="B6270" t="str">
            <v>YES</v>
          </cell>
          <cell r="C6270" t="str">
            <v>Yes</v>
          </cell>
        </row>
        <row r="6271">
          <cell r="A6271" t="str">
            <v>94468636E</v>
          </cell>
          <cell r="B6271" t="str">
            <v>YES</v>
          </cell>
          <cell r="C6271" t="str">
            <v>Yes</v>
          </cell>
        </row>
        <row r="6272">
          <cell r="A6272" t="str">
            <v>94468812F</v>
          </cell>
          <cell r="B6272" t="str">
            <v>YES</v>
          </cell>
          <cell r="C6272" t="str">
            <v>Yes</v>
          </cell>
        </row>
        <row r="6273">
          <cell r="A6273" t="str">
            <v>94468945D</v>
          </cell>
          <cell r="B6273" t="str">
            <v>YES</v>
          </cell>
          <cell r="C6273" t="str">
            <v>Yes</v>
          </cell>
        </row>
        <row r="6274">
          <cell r="A6274" t="str">
            <v>94469048E</v>
          </cell>
          <cell r="B6274" t="str">
            <v>YES</v>
          </cell>
          <cell r="C6274" t="str">
            <v>Yes</v>
          </cell>
        </row>
        <row r="6275">
          <cell r="A6275" t="str">
            <v>94469233E</v>
          </cell>
          <cell r="B6275" t="str">
            <v>YES</v>
          </cell>
          <cell r="C6275" t="str">
            <v>Yes</v>
          </cell>
        </row>
        <row r="6276">
          <cell r="A6276" t="str">
            <v>94471389D</v>
          </cell>
          <cell r="B6276" t="str">
            <v>YES</v>
          </cell>
          <cell r="C6276" t="str">
            <v>Yes</v>
          </cell>
        </row>
        <row r="6277">
          <cell r="A6277" t="str">
            <v>94472388E</v>
          </cell>
          <cell r="B6277" t="str">
            <v>YES</v>
          </cell>
          <cell r="C6277" t="str">
            <v>Yes</v>
          </cell>
        </row>
        <row r="6278">
          <cell r="A6278" t="str">
            <v>94472634F</v>
          </cell>
          <cell r="B6278" t="str">
            <v>YES</v>
          </cell>
          <cell r="C6278" t="str">
            <v>Yes</v>
          </cell>
        </row>
        <row r="6279">
          <cell r="A6279" t="str">
            <v>94472910F</v>
          </cell>
          <cell r="B6279" t="str">
            <v>YES</v>
          </cell>
          <cell r="C6279" t="str">
            <v>Yes</v>
          </cell>
        </row>
        <row r="6280">
          <cell r="A6280" t="str">
            <v>94474292F</v>
          </cell>
          <cell r="B6280" t="str">
            <v>YES</v>
          </cell>
          <cell r="C6280" t="str">
            <v>Yes</v>
          </cell>
        </row>
        <row r="6281">
          <cell r="A6281" t="str">
            <v>94474329E</v>
          </cell>
          <cell r="B6281" t="str">
            <v>YES</v>
          </cell>
          <cell r="C6281" t="str">
            <v>Yes</v>
          </cell>
        </row>
        <row r="6282">
          <cell r="A6282" t="str">
            <v>94474659E</v>
          </cell>
          <cell r="B6282" t="str">
            <v>YES</v>
          </cell>
          <cell r="C6282" t="str">
            <v>Yes</v>
          </cell>
        </row>
        <row r="6283">
          <cell r="A6283" t="str">
            <v>94477106F</v>
          </cell>
          <cell r="B6283" t="str">
            <v>YES</v>
          </cell>
          <cell r="C6283" t="str">
            <v>Yes</v>
          </cell>
        </row>
        <row r="6284">
          <cell r="A6284" t="str">
            <v>94477435E</v>
          </cell>
          <cell r="B6284" t="str">
            <v>YES</v>
          </cell>
          <cell r="C6284" t="str">
            <v>Yes</v>
          </cell>
        </row>
        <row r="6285">
          <cell r="A6285" t="str">
            <v>94479201F</v>
          </cell>
          <cell r="B6285" t="str">
            <v>YES</v>
          </cell>
          <cell r="C6285" t="str">
            <v>Yes</v>
          </cell>
        </row>
        <row r="6286">
          <cell r="A6286" t="str">
            <v>94480243F</v>
          </cell>
          <cell r="B6286" t="str">
            <v>YES</v>
          </cell>
          <cell r="C6286" t="str">
            <v>Yes</v>
          </cell>
        </row>
        <row r="6287">
          <cell r="A6287" t="str">
            <v>94481137E</v>
          </cell>
          <cell r="B6287" t="str">
            <v>YES</v>
          </cell>
          <cell r="C6287" t="str">
            <v>Yes</v>
          </cell>
        </row>
        <row r="6288">
          <cell r="A6288" t="str">
            <v>94481514F</v>
          </cell>
          <cell r="B6288" t="str">
            <v>YES</v>
          </cell>
          <cell r="C6288" t="str">
            <v>NIT</v>
          </cell>
        </row>
        <row r="6289">
          <cell r="A6289" t="str">
            <v>94482588E</v>
          </cell>
          <cell r="B6289" t="str">
            <v>YES</v>
          </cell>
          <cell r="C6289" t="str">
            <v>Yes</v>
          </cell>
        </row>
        <row r="6290">
          <cell r="A6290" t="str">
            <v>94484705F</v>
          </cell>
          <cell r="B6290" t="str">
            <v>YES</v>
          </cell>
          <cell r="C6290" t="str">
            <v>Yes</v>
          </cell>
        </row>
        <row r="6291">
          <cell r="A6291" t="str">
            <v>94485549F</v>
          </cell>
          <cell r="B6291" t="str">
            <v>YES</v>
          </cell>
          <cell r="C6291" t="str">
            <v>Yes</v>
          </cell>
        </row>
        <row r="6292">
          <cell r="A6292" t="str">
            <v>94485870F</v>
          </cell>
          <cell r="B6292" t="str">
            <v>YES</v>
          </cell>
          <cell r="C6292" t="str">
            <v>Yes</v>
          </cell>
        </row>
        <row r="6293">
          <cell r="A6293" t="str">
            <v>94486832F</v>
          </cell>
          <cell r="B6293" t="str">
            <v>YES</v>
          </cell>
          <cell r="C6293" t="str">
            <v>Yes</v>
          </cell>
        </row>
        <row r="6294">
          <cell r="A6294" t="str">
            <v>94486836E</v>
          </cell>
          <cell r="B6294" t="str">
            <v>YES</v>
          </cell>
          <cell r="C6294" t="str">
            <v>Yes</v>
          </cell>
        </row>
        <row r="6295">
          <cell r="A6295" t="str">
            <v>94487242F</v>
          </cell>
          <cell r="B6295" t="str">
            <v>YES</v>
          </cell>
          <cell r="C6295" t="str">
            <v>Yes</v>
          </cell>
        </row>
        <row r="6296">
          <cell r="A6296" t="str">
            <v>94487729D</v>
          </cell>
          <cell r="B6296" t="str">
            <v>YES</v>
          </cell>
          <cell r="C6296" t="str">
            <v>Yes</v>
          </cell>
        </row>
        <row r="6297">
          <cell r="A6297" t="str">
            <v>94489711F</v>
          </cell>
          <cell r="B6297" t="str">
            <v>YES</v>
          </cell>
          <cell r="C6297" t="str">
            <v>Yes</v>
          </cell>
        </row>
        <row r="6298">
          <cell r="A6298" t="str">
            <v>94490018F</v>
          </cell>
          <cell r="B6298" t="str">
            <v>YES</v>
          </cell>
          <cell r="C6298" t="str">
            <v>Yes</v>
          </cell>
        </row>
        <row r="6299">
          <cell r="A6299" t="str">
            <v>94491079E</v>
          </cell>
          <cell r="B6299" t="str">
            <v>YES</v>
          </cell>
          <cell r="C6299" t="str">
            <v>Yes</v>
          </cell>
        </row>
        <row r="6300">
          <cell r="A6300" t="str">
            <v>94492761F</v>
          </cell>
          <cell r="B6300" t="str">
            <v>YES</v>
          </cell>
          <cell r="C6300" t="str">
            <v>Yes</v>
          </cell>
        </row>
        <row r="6301">
          <cell r="A6301" t="str">
            <v>94492816E</v>
          </cell>
          <cell r="B6301" t="str">
            <v>YES</v>
          </cell>
          <cell r="C6301" t="str">
            <v>Yes</v>
          </cell>
        </row>
        <row r="6302">
          <cell r="A6302" t="str">
            <v>94492977F</v>
          </cell>
          <cell r="B6302" t="str">
            <v>YES</v>
          </cell>
          <cell r="C6302" t="str">
            <v>Yes</v>
          </cell>
        </row>
        <row r="6303">
          <cell r="A6303" t="str">
            <v>94493076E</v>
          </cell>
          <cell r="B6303" t="str">
            <v>YES</v>
          </cell>
          <cell r="C6303" t="str">
            <v>Yes</v>
          </cell>
        </row>
        <row r="6304">
          <cell r="A6304" t="str">
            <v>94495948E</v>
          </cell>
          <cell r="B6304" t="str">
            <v>YES</v>
          </cell>
          <cell r="C6304" t="str">
            <v>Yes</v>
          </cell>
        </row>
        <row r="6305">
          <cell r="A6305" t="str">
            <v>94496163F</v>
          </cell>
          <cell r="B6305" t="str">
            <v>YES</v>
          </cell>
          <cell r="C6305" t="str">
            <v>Yes</v>
          </cell>
        </row>
        <row r="6306">
          <cell r="A6306" t="str">
            <v>94497075E</v>
          </cell>
          <cell r="B6306" t="str">
            <v>YES</v>
          </cell>
          <cell r="C6306" t="str">
            <v>Yes</v>
          </cell>
        </row>
        <row r="6307">
          <cell r="A6307" t="str">
            <v>94497377E</v>
          </cell>
          <cell r="B6307" t="str">
            <v>YES</v>
          </cell>
          <cell r="C6307" t="str">
            <v>Yes</v>
          </cell>
        </row>
        <row r="6308">
          <cell r="A6308" t="str">
            <v>94497637F</v>
          </cell>
          <cell r="B6308" t="str">
            <v>YES</v>
          </cell>
          <cell r="C6308" t="str">
            <v>Yes</v>
          </cell>
        </row>
        <row r="6309">
          <cell r="A6309" t="str">
            <v>94497771F</v>
          </cell>
          <cell r="B6309" t="str">
            <v>YES</v>
          </cell>
          <cell r="C6309" t="str">
            <v>Yes</v>
          </cell>
        </row>
        <row r="6310">
          <cell r="A6310" t="str">
            <v>94498540F</v>
          </cell>
          <cell r="B6310" t="str">
            <v>YES</v>
          </cell>
          <cell r="C6310" t="str">
            <v>Yes</v>
          </cell>
        </row>
        <row r="6311">
          <cell r="A6311" t="str">
            <v>94498853E</v>
          </cell>
          <cell r="B6311" t="str">
            <v>YES</v>
          </cell>
          <cell r="C6311" t="str">
            <v>Yes</v>
          </cell>
        </row>
        <row r="6312">
          <cell r="A6312" t="str">
            <v>94498927E</v>
          </cell>
          <cell r="B6312" t="str">
            <v>YES</v>
          </cell>
          <cell r="C6312" t="str">
            <v>Yes</v>
          </cell>
        </row>
        <row r="6313">
          <cell r="A6313" t="str">
            <v>94499437E</v>
          </cell>
          <cell r="B6313" t="str">
            <v>YES</v>
          </cell>
          <cell r="C6313" t="str">
            <v>Yes</v>
          </cell>
        </row>
        <row r="6314">
          <cell r="A6314" t="str">
            <v>94499681F</v>
          </cell>
          <cell r="B6314" t="str">
            <v>YES</v>
          </cell>
          <cell r="C6314" t="str">
            <v>Yes</v>
          </cell>
        </row>
        <row r="6315">
          <cell r="A6315" t="str">
            <v>94499706E</v>
          </cell>
          <cell r="B6315" t="str">
            <v>YES</v>
          </cell>
          <cell r="C6315" t="str">
            <v>Yes</v>
          </cell>
        </row>
        <row r="6316">
          <cell r="A6316" t="str">
            <v>94501783E</v>
          </cell>
          <cell r="B6316" t="str">
            <v>YES</v>
          </cell>
          <cell r="C6316" t="str">
            <v>NIT</v>
          </cell>
        </row>
        <row r="6317">
          <cell r="A6317" t="str">
            <v>94501942F</v>
          </cell>
          <cell r="B6317" t="str">
            <v>YES</v>
          </cell>
          <cell r="C6317" t="str">
            <v>Yes</v>
          </cell>
        </row>
        <row r="6318">
          <cell r="A6318" t="str">
            <v>94502570F</v>
          </cell>
          <cell r="B6318" t="str">
            <v>YES</v>
          </cell>
          <cell r="C6318" t="str">
            <v>Yes</v>
          </cell>
        </row>
        <row r="6319">
          <cell r="A6319" t="str">
            <v>94503458E</v>
          </cell>
          <cell r="B6319" t="str">
            <v>YES</v>
          </cell>
          <cell r="C6319" t="str">
            <v>Yes</v>
          </cell>
        </row>
        <row r="6320">
          <cell r="A6320" t="str">
            <v>94505276E</v>
          </cell>
          <cell r="B6320" t="str">
            <v>YES</v>
          </cell>
          <cell r="C6320" t="str">
            <v>Yes</v>
          </cell>
        </row>
        <row r="6321">
          <cell r="A6321" t="str">
            <v>94505438E</v>
          </cell>
          <cell r="B6321" t="str">
            <v>YES</v>
          </cell>
          <cell r="C6321" t="str">
            <v>Yes</v>
          </cell>
        </row>
        <row r="6322">
          <cell r="A6322" t="str">
            <v>94505536E</v>
          </cell>
          <cell r="B6322" t="str">
            <v>YES</v>
          </cell>
          <cell r="C6322" t="str">
            <v>Yes</v>
          </cell>
        </row>
        <row r="6323">
          <cell r="A6323" t="str">
            <v>94506474E</v>
          </cell>
          <cell r="B6323" t="str">
            <v>YES</v>
          </cell>
          <cell r="C6323" t="str">
            <v>Yes</v>
          </cell>
        </row>
        <row r="6324">
          <cell r="A6324" t="str">
            <v>94507523F</v>
          </cell>
          <cell r="B6324" t="str">
            <v>YES</v>
          </cell>
          <cell r="C6324" t="str">
            <v>Yes</v>
          </cell>
        </row>
        <row r="6325">
          <cell r="A6325" t="str">
            <v>94508041F</v>
          </cell>
          <cell r="B6325" t="str">
            <v>YES</v>
          </cell>
          <cell r="C6325" t="str">
            <v>Yes</v>
          </cell>
        </row>
        <row r="6326">
          <cell r="A6326" t="str">
            <v>94508246E</v>
          </cell>
          <cell r="B6326" t="str">
            <v>YES</v>
          </cell>
          <cell r="C6326" t="str">
            <v>NIT</v>
          </cell>
        </row>
        <row r="6327">
          <cell r="A6327" t="str">
            <v>94508260F</v>
          </cell>
          <cell r="B6327" t="str">
            <v>YES</v>
          </cell>
          <cell r="C6327" t="str">
            <v>NIT</v>
          </cell>
        </row>
        <row r="6328">
          <cell r="A6328" t="str">
            <v>94509544E</v>
          </cell>
          <cell r="B6328" t="str">
            <v>YES</v>
          </cell>
          <cell r="C6328" t="str">
            <v>Yes</v>
          </cell>
        </row>
        <row r="6329">
          <cell r="A6329" t="str">
            <v>94510082F</v>
          </cell>
          <cell r="B6329" t="str">
            <v>YES</v>
          </cell>
          <cell r="C6329" t="str">
            <v>Yes</v>
          </cell>
        </row>
        <row r="6330">
          <cell r="A6330" t="str">
            <v>94510575E</v>
          </cell>
          <cell r="B6330" t="str">
            <v>YES</v>
          </cell>
          <cell r="C6330" t="str">
            <v>Yes</v>
          </cell>
        </row>
        <row r="6331">
          <cell r="A6331" t="str">
            <v>94511112E</v>
          </cell>
          <cell r="B6331" t="str">
            <v>YES</v>
          </cell>
          <cell r="C6331" t="str">
            <v>Yes</v>
          </cell>
        </row>
        <row r="6332">
          <cell r="A6332" t="str">
            <v>94512209E</v>
          </cell>
          <cell r="B6332" t="str">
            <v>YES</v>
          </cell>
          <cell r="C6332" t="str">
            <v>Yes</v>
          </cell>
        </row>
        <row r="6333">
          <cell r="A6333" t="str">
            <v>94512713F</v>
          </cell>
          <cell r="B6333" t="str">
            <v>YES</v>
          </cell>
          <cell r="C6333" t="str">
            <v>Yes</v>
          </cell>
        </row>
        <row r="6334">
          <cell r="A6334" t="str">
            <v>94514350F</v>
          </cell>
          <cell r="B6334" t="str">
            <v>YES</v>
          </cell>
          <cell r="C6334" t="str">
            <v>Yes</v>
          </cell>
        </row>
        <row r="6335">
          <cell r="A6335" t="str">
            <v>94514465E</v>
          </cell>
          <cell r="B6335" t="str">
            <v>YES</v>
          </cell>
          <cell r="C6335" t="str">
            <v>Yes</v>
          </cell>
        </row>
        <row r="6336">
          <cell r="A6336" t="str">
            <v>94514797E</v>
          </cell>
          <cell r="B6336" t="str">
            <v>YES</v>
          </cell>
          <cell r="C6336" t="str">
            <v>Yes</v>
          </cell>
        </row>
        <row r="6337">
          <cell r="A6337" t="str">
            <v>94515456D</v>
          </cell>
          <cell r="B6337" t="str">
            <v>YES</v>
          </cell>
          <cell r="C6337" t="str">
            <v>Yes</v>
          </cell>
        </row>
        <row r="6338">
          <cell r="A6338" t="str">
            <v>94516263D</v>
          </cell>
          <cell r="B6338" t="str">
            <v>YES</v>
          </cell>
          <cell r="C6338" t="str">
            <v>Yes</v>
          </cell>
        </row>
        <row r="6339">
          <cell r="A6339" t="str">
            <v>94516448E</v>
          </cell>
          <cell r="B6339" t="str">
            <v>YES</v>
          </cell>
          <cell r="C6339" t="str">
            <v>Yes</v>
          </cell>
        </row>
        <row r="6340">
          <cell r="A6340" t="str">
            <v>94516591F</v>
          </cell>
          <cell r="B6340" t="str">
            <v>YES</v>
          </cell>
          <cell r="C6340" t="str">
            <v>Yes</v>
          </cell>
        </row>
        <row r="6341">
          <cell r="A6341" t="str">
            <v>94516736E</v>
          </cell>
          <cell r="B6341" t="str">
            <v>YES</v>
          </cell>
          <cell r="C6341" t="str">
            <v>Yes</v>
          </cell>
        </row>
        <row r="6342">
          <cell r="A6342" t="str">
            <v>94516923F</v>
          </cell>
          <cell r="B6342" t="str">
            <v>YES</v>
          </cell>
          <cell r="C6342" t="str">
            <v>NIT</v>
          </cell>
        </row>
        <row r="6343">
          <cell r="A6343" t="str">
            <v>94517366E</v>
          </cell>
          <cell r="B6343" t="str">
            <v>YES</v>
          </cell>
          <cell r="C6343" t="str">
            <v>Yes</v>
          </cell>
        </row>
        <row r="6344">
          <cell r="A6344" t="str">
            <v>94518188D</v>
          </cell>
          <cell r="B6344" t="str">
            <v>YES</v>
          </cell>
          <cell r="C6344" t="str">
            <v>Yes</v>
          </cell>
        </row>
        <row r="6345">
          <cell r="A6345" t="str">
            <v>94518762F</v>
          </cell>
          <cell r="B6345" t="str">
            <v>YES</v>
          </cell>
          <cell r="C6345" t="str">
            <v>Yes</v>
          </cell>
        </row>
        <row r="6346">
          <cell r="A6346" t="str">
            <v>94518976E</v>
          </cell>
          <cell r="B6346" t="str">
            <v>YES</v>
          </cell>
          <cell r="C6346" t="str">
            <v>Yes</v>
          </cell>
        </row>
        <row r="6347">
          <cell r="A6347" t="str">
            <v>94520108D</v>
          </cell>
          <cell r="B6347" t="str">
            <v>YES</v>
          </cell>
          <cell r="C6347" t="str">
            <v>Yes</v>
          </cell>
        </row>
        <row r="6348">
          <cell r="A6348" t="str">
            <v>94521231E</v>
          </cell>
          <cell r="B6348" t="str">
            <v>YES</v>
          </cell>
          <cell r="C6348" t="str">
            <v>Yes</v>
          </cell>
        </row>
        <row r="6349">
          <cell r="A6349" t="str">
            <v>94521772F</v>
          </cell>
          <cell r="B6349" t="str">
            <v>YES</v>
          </cell>
          <cell r="C6349" t="str">
            <v>Yes</v>
          </cell>
        </row>
        <row r="6350">
          <cell r="A6350" t="str">
            <v>94523257E</v>
          </cell>
          <cell r="B6350" t="str">
            <v>YES</v>
          </cell>
          <cell r="C6350" t="str">
            <v>Yes</v>
          </cell>
        </row>
        <row r="6351">
          <cell r="A6351" t="str">
            <v>94523719E</v>
          </cell>
          <cell r="B6351" t="str">
            <v>YES</v>
          </cell>
          <cell r="C6351" t="str">
            <v>Yes</v>
          </cell>
        </row>
        <row r="6352">
          <cell r="A6352" t="str">
            <v>94523994E</v>
          </cell>
          <cell r="B6352" t="str">
            <v>YES</v>
          </cell>
          <cell r="C6352" t="str">
            <v>Yes</v>
          </cell>
        </row>
        <row r="6353">
          <cell r="A6353" t="str">
            <v>94524582F</v>
          </cell>
          <cell r="B6353" t="str">
            <v>YES</v>
          </cell>
          <cell r="C6353" t="str">
            <v>Yes</v>
          </cell>
        </row>
        <row r="6354">
          <cell r="A6354" t="str">
            <v>94524754E</v>
          </cell>
          <cell r="B6354" t="str">
            <v>YES</v>
          </cell>
          <cell r="C6354" t="str">
            <v>Yes</v>
          </cell>
        </row>
        <row r="6355">
          <cell r="A6355" t="str">
            <v>94524912F</v>
          </cell>
          <cell r="B6355" t="str">
            <v>YES</v>
          </cell>
          <cell r="C6355" t="str">
            <v>Yes</v>
          </cell>
        </row>
        <row r="6356">
          <cell r="A6356" t="str">
            <v>94525155E</v>
          </cell>
          <cell r="B6356" t="str">
            <v>YES</v>
          </cell>
          <cell r="C6356" t="str">
            <v>Yes</v>
          </cell>
        </row>
        <row r="6357">
          <cell r="A6357" t="str">
            <v>94525987E</v>
          </cell>
          <cell r="B6357" t="str">
            <v>YES</v>
          </cell>
          <cell r="C6357" t="str">
            <v>Yes</v>
          </cell>
        </row>
        <row r="6358">
          <cell r="A6358" t="str">
            <v>94526410E</v>
          </cell>
          <cell r="B6358" t="str">
            <v>YES</v>
          </cell>
          <cell r="C6358" t="str">
            <v>Yes</v>
          </cell>
        </row>
        <row r="6359">
          <cell r="A6359" t="str">
            <v>94526473F</v>
          </cell>
          <cell r="B6359" t="str">
            <v>YES</v>
          </cell>
          <cell r="C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  <cell r="C6360" t="str">
            <v>Yes</v>
          </cell>
        </row>
        <row r="6361">
          <cell r="A6361" t="str">
            <v>94526761F</v>
          </cell>
          <cell r="B6361" t="str">
            <v>YES</v>
          </cell>
          <cell r="C6361" t="str">
            <v>Yes</v>
          </cell>
        </row>
        <row r="6362">
          <cell r="A6362" t="str">
            <v>94527246F</v>
          </cell>
          <cell r="B6362" t="str">
            <v>YES</v>
          </cell>
          <cell r="C6362" t="str">
            <v>Yes</v>
          </cell>
        </row>
        <row r="6363">
          <cell r="A6363" t="str">
            <v>94528657E</v>
          </cell>
          <cell r="B6363" t="str">
            <v>YES</v>
          </cell>
          <cell r="C6363" t="str">
            <v>Yes</v>
          </cell>
        </row>
        <row r="6364">
          <cell r="A6364" t="str">
            <v>94529797D</v>
          </cell>
          <cell r="B6364" t="str">
            <v>YES</v>
          </cell>
          <cell r="C6364" t="str">
            <v>Yes</v>
          </cell>
        </row>
        <row r="6365">
          <cell r="A6365" t="str">
            <v>94530108E</v>
          </cell>
          <cell r="B6365" t="str">
            <v>YES</v>
          </cell>
          <cell r="C6365" t="str">
            <v>Yes</v>
          </cell>
        </row>
        <row r="6366">
          <cell r="A6366" t="str">
            <v>94530492F</v>
          </cell>
          <cell r="B6366" t="str">
            <v>YES</v>
          </cell>
          <cell r="C6366" t="str">
            <v>Yes</v>
          </cell>
        </row>
        <row r="6367">
          <cell r="A6367" t="str">
            <v>94531024E</v>
          </cell>
          <cell r="B6367" t="str">
            <v>YES</v>
          </cell>
          <cell r="C6367" t="str">
            <v>NIT</v>
          </cell>
        </row>
        <row r="6368">
          <cell r="A6368" t="str">
            <v>94531116E</v>
          </cell>
          <cell r="B6368" t="str">
            <v>YES</v>
          </cell>
          <cell r="C6368" t="str">
            <v>Yes</v>
          </cell>
        </row>
        <row r="6369">
          <cell r="A6369" t="str">
            <v>94533598E</v>
          </cell>
          <cell r="B6369" t="str">
            <v>YES</v>
          </cell>
          <cell r="C6369" t="str">
            <v>Yes</v>
          </cell>
        </row>
        <row r="6370">
          <cell r="A6370" t="str">
            <v>94534980F</v>
          </cell>
          <cell r="B6370" t="str">
            <v>YES</v>
          </cell>
          <cell r="C6370" t="str">
            <v>NIT</v>
          </cell>
        </row>
        <row r="6371">
          <cell r="A6371" t="str">
            <v>94535008D</v>
          </cell>
          <cell r="B6371" t="str">
            <v>YES</v>
          </cell>
          <cell r="C6371" t="str">
            <v>Yes</v>
          </cell>
        </row>
        <row r="6372">
          <cell r="A6372" t="str">
            <v>94535719E</v>
          </cell>
          <cell r="B6372" t="str">
            <v>YES</v>
          </cell>
          <cell r="C6372" t="str">
            <v>Yes</v>
          </cell>
        </row>
        <row r="6373">
          <cell r="A6373" t="str">
            <v>94536068D</v>
          </cell>
          <cell r="B6373" t="str">
            <v>YES</v>
          </cell>
          <cell r="C6373" t="str">
            <v>NIT</v>
          </cell>
        </row>
        <row r="6374">
          <cell r="A6374" t="str">
            <v>94536093F</v>
          </cell>
          <cell r="B6374" t="str">
            <v>YES</v>
          </cell>
          <cell r="C6374" t="str">
            <v>Yes</v>
          </cell>
        </row>
        <row r="6375">
          <cell r="A6375" t="str">
            <v>94536719E</v>
          </cell>
          <cell r="B6375" t="str">
            <v>YES</v>
          </cell>
          <cell r="C6375" t="str">
            <v>Yes</v>
          </cell>
        </row>
        <row r="6376">
          <cell r="A6376" t="str">
            <v>94536878E</v>
          </cell>
          <cell r="B6376" t="str">
            <v>YES</v>
          </cell>
          <cell r="C6376" t="str">
            <v>Yes</v>
          </cell>
        </row>
        <row r="6377">
          <cell r="A6377" t="str">
            <v>94537736F</v>
          </cell>
          <cell r="B6377" t="str">
            <v>YES</v>
          </cell>
          <cell r="C6377" t="str">
            <v>Yes</v>
          </cell>
        </row>
        <row r="6378">
          <cell r="A6378" t="str">
            <v>94538439E</v>
          </cell>
          <cell r="B6378" t="str">
            <v>YES</v>
          </cell>
          <cell r="C6378" t="str">
            <v>Yes</v>
          </cell>
        </row>
        <row r="6379">
          <cell r="A6379" t="str">
            <v>94538950F</v>
          </cell>
          <cell r="B6379" t="str">
            <v>YES</v>
          </cell>
          <cell r="C6379" t="str">
            <v>Yes</v>
          </cell>
        </row>
        <row r="6380">
          <cell r="A6380" t="str">
            <v>94539361F</v>
          </cell>
          <cell r="B6380" t="str">
            <v>YES</v>
          </cell>
          <cell r="C6380" t="str">
            <v>Yes</v>
          </cell>
        </row>
        <row r="6381">
          <cell r="A6381" t="str">
            <v>94539383F</v>
          </cell>
          <cell r="B6381" t="str">
            <v>YES</v>
          </cell>
          <cell r="C6381" t="str">
            <v>Yes</v>
          </cell>
        </row>
        <row r="6382">
          <cell r="A6382" t="str">
            <v>94540482F</v>
          </cell>
          <cell r="B6382" t="str">
            <v>YES</v>
          </cell>
          <cell r="C6382" t="str">
            <v>Yes</v>
          </cell>
        </row>
        <row r="6383">
          <cell r="A6383" t="str">
            <v>94540870E</v>
          </cell>
          <cell r="B6383" t="str">
            <v>YES</v>
          </cell>
          <cell r="C6383" t="str">
            <v>Yes</v>
          </cell>
        </row>
        <row r="6384">
          <cell r="A6384" t="str">
            <v>94540927E</v>
          </cell>
          <cell r="B6384" t="str">
            <v>YES</v>
          </cell>
          <cell r="C6384" t="str">
            <v>Yes</v>
          </cell>
        </row>
        <row r="6385">
          <cell r="A6385" t="str">
            <v>94540953F</v>
          </cell>
          <cell r="B6385" t="str">
            <v>YES</v>
          </cell>
          <cell r="C6385" t="str">
            <v>NIT</v>
          </cell>
        </row>
        <row r="6386">
          <cell r="A6386" t="str">
            <v>94540972F</v>
          </cell>
          <cell r="B6386" t="str">
            <v>YES</v>
          </cell>
          <cell r="C6386" t="str">
            <v>Yes</v>
          </cell>
        </row>
        <row r="6387">
          <cell r="A6387" t="str">
            <v>94541360F</v>
          </cell>
          <cell r="B6387" t="str">
            <v>YES</v>
          </cell>
          <cell r="C6387" t="str">
            <v>Yes</v>
          </cell>
        </row>
        <row r="6388">
          <cell r="A6388" t="str">
            <v>94541530F</v>
          </cell>
          <cell r="B6388" t="str">
            <v>YES</v>
          </cell>
          <cell r="C6388" t="str">
            <v>Yes</v>
          </cell>
        </row>
        <row r="6389">
          <cell r="A6389" t="str">
            <v>94541626E</v>
          </cell>
          <cell r="B6389" t="str">
            <v>YES</v>
          </cell>
          <cell r="C6389" t="str">
            <v>Yes</v>
          </cell>
        </row>
        <row r="6390">
          <cell r="A6390" t="str">
            <v>94542678D</v>
          </cell>
          <cell r="B6390" t="str">
            <v>YES</v>
          </cell>
          <cell r="C6390" t="str">
            <v>Yes</v>
          </cell>
        </row>
        <row r="6391">
          <cell r="A6391" t="str">
            <v>94543691F</v>
          </cell>
          <cell r="B6391" t="str">
            <v>YES</v>
          </cell>
          <cell r="C6391" t="str">
            <v>Yes</v>
          </cell>
        </row>
        <row r="6392">
          <cell r="A6392" t="str">
            <v>94543754E</v>
          </cell>
          <cell r="B6392" t="str">
            <v>YES</v>
          </cell>
          <cell r="C6392" t="str">
            <v>Yes</v>
          </cell>
        </row>
        <row r="6393">
          <cell r="A6393" t="str">
            <v>94544421D</v>
          </cell>
          <cell r="B6393" t="str">
            <v>YES</v>
          </cell>
          <cell r="C6393" t="str">
            <v>Yes</v>
          </cell>
        </row>
        <row r="6394">
          <cell r="A6394" t="str">
            <v>94545043F</v>
          </cell>
          <cell r="B6394" t="str">
            <v>YES</v>
          </cell>
          <cell r="C6394" t="str">
            <v>Yes</v>
          </cell>
        </row>
        <row r="6395">
          <cell r="A6395" t="str">
            <v>94545094E</v>
          </cell>
          <cell r="B6395" t="str">
            <v>YES</v>
          </cell>
          <cell r="C6395" t="str">
            <v>Yes</v>
          </cell>
        </row>
        <row r="6396">
          <cell r="A6396" t="str">
            <v>94545618E</v>
          </cell>
          <cell r="B6396" t="str">
            <v>YES</v>
          </cell>
          <cell r="C6396" t="str">
            <v>Yes</v>
          </cell>
        </row>
        <row r="6397">
          <cell r="A6397" t="str">
            <v>94545654F</v>
          </cell>
          <cell r="B6397" t="str">
            <v>YES</v>
          </cell>
          <cell r="C6397" t="str">
            <v>Yes</v>
          </cell>
        </row>
        <row r="6398">
          <cell r="A6398" t="str">
            <v>94545990F</v>
          </cell>
          <cell r="B6398" t="str">
            <v>YES</v>
          </cell>
          <cell r="C6398" t="str">
            <v>Yes</v>
          </cell>
        </row>
        <row r="6399">
          <cell r="A6399" t="str">
            <v>94546376E</v>
          </cell>
          <cell r="B6399" t="str">
            <v>YES</v>
          </cell>
          <cell r="C6399" t="str">
            <v>Yes</v>
          </cell>
        </row>
        <row r="6400">
          <cell r="A6400" t="str">
            <v>94547347E</v>
          </cell>
          <cell r="B6400" t="str">
            <v>YES</v>
          </cell>
          <cell r="C6400" t="str">
            <v>Yes</v>
          </cell>
        </row>
        <row r="6401">
          <cell r="A6401" t="str">
            <v>94547865E</v>
          </cell>
          <cell r="B6401" t="str">
            <v>YES</v>
          </cell>
          <cell r="C6401" t="str">
            <v>Yes</v>
          </cell>
        </row>
        <row r="6402">
          <cell r="A6402" t="str">
            <v>94550281F</v>
          </cell>
          <cell r="B6402" t="str">
            <v>YES</v>
          </cell>
          <cell r="C6402" t="str">
            <v>Yes</v>
          </cell>
        </row>
        <row r="6403">
          <cell r="A6403" t="str">
            <v>94550767F</v>
          </cell>
          <cell r="B6403" t="str">
            <v>YES</v>
          </cell>
          <cell r="C6403" t="str">
            <v>Yes</v>
          </cell>
        </row>
        <row r="6404">
          <cell r="A6404" t="str">
            <v>94552800E</v>
          </cell>
          <cell r="B6404" t="str">
            <v>YES</v>
          </cell>
          <cell r="C6404" t="str">
            <v>Yes</v>
          </cell>
        </row>
        <row r="6405">
          <cell r="A6405" t="str">
            <v>94553315D</v>
          </cell>
          <cell r="B6405" t="str">
            <v>YES</v>
          </cell>
          <cell r="C6405" t="str">
            <v>Yes</v>
          </cell>
        </row>
        <row r="6406">
          <cell r="A6406" t="str">
            <v>94554156D</v>
          </cell>
          <cell r="B6406" t="str">
            <v>YES</v>
          </cell>
          <cell r="C6406" t="str">
            <v>Yes</v>
          </cell>
        </row>
        <row r="6407">
          <cell r="A6407" t="str">
            <v>94554884F</v>
          </cell>
          <cell r="B6407" t="str">
            <v>YES</v>
          </cell>
          <cell r="C6407" t="str">
            <v>NIT</v>
          </cell>
        </row>
        <row r="6408">
          <cell r="A6408" t="str">
            <v>94556805F</v>
          </cell>
          <cell r="B6408" t="str">
            <v>YES</v>
          </cell>
          <cell r="C6408" t="str">
            <v>Yes</v>
          </cell>
        </row>
        <row r="6409">
          <cell r="A6409" t="str">
            <v>94556817E</v>
          </cell>
          <cell r="B6409" t="str">
            <v>YES</v>
          </cell>
          <cell r="C6409" t="str">
            <v>Yes</v>
          </cell>
        </row>
        <row r="6410">
          <cell r="A6410" t="str">
            <v>94557279F</v>
          </cell>
          <cell r="B6410" t="str">
            <v>YES</v>
          </cell>
          <cell r="C6410" t="str">
            <v>Yes</v>
          </cell>
        </row>
        <row r="6411">
          <cell r="A6411" t="str">
            <v>94557418E</v>
          </cell>
          <cell r="B6411" t="str">
            <v>YES</v>
          </cell>
          <cell r="C6411" t="str">
            <v>Yes</v>
          </cell>
        </row>
        <row r="6412">
          <cell r="A6412" t="str">
            <v>94557661E</v>
          </cell>
          <cell r="B6412" t="str">
            <v>YES</v>
          </cell>
          <cell r="C6412" t="str">
            <v>Yes</v>
          </cell>
        </row>
        <row r="6413">
          <cell r="A6413" t="str">
            <v>94558614F</v>
          </cell>
          <cell r="B6413" t="str">
            <v>YES</v>
          </cell>
          <cell r="C6413" t="str">
            <v>Yes</v>
          </cell>
        </row>
        <row r="6414">
          <cell r="A6414" t="str">
            <v>94558660E</v>
          </cell>
          <cell r="B6414" t="str">
            <v>YES</v>
          </cell>
          <cell r="C6414" t="str">
            <v>Yes</v>
          </cell>
        </row>
        <row r="6415">
          <cell r="A6415" t="str">
            <v>94559496E</v>
          </cell>
          <cell r="B6415" t="str">
            <v>YES</v>
          </cell>
          <cell r="C6415" t="str">
            <v>Yes</v>
          </cell>
        </row>
        <row r="6416">
          <cell r="A6416" t="str">
            <v>94559548E</v>
          </cell>
          <cell r="B6416" t="str">
            <v>YES</v>
          </cell>
          <cell r="C6416" t="str">
            <v>Yes</v>
          </cell>
        </row>
        <row r="6417">
          <cell r="A6417" t="str">
            <v>94560109E</v>
          </cell>
          <cell r="B6417" t="str">
            <v>YES</v>
          </cell>
          <cell r="C6417" t="str">
            <v>Yes</v>
          </cell>
        </row>
        <row r="6418">
          <cell r="A6418" t="str">
            <v>94561057F</v>
          </cell>
          <cell r="B6418" t="str">
            <v>YES</v>
          </cell>
          <cell r="C6418" t="str">
            <v>Yes</v>
          </cell>
        </row>
        <row r="6419">
          <cell r="A6419" t="str">
            <v>94562467E</v>
          </cell>
          <cell r="B6419" t="str">
            <v>YES</v>
          </cell>
          <cell r="C6419" t="str">
            <v>Yes</v>
          </cell>
        </row>
        <row r="6420">
          <cell r="A6420" t="str">
            <v>94563020G</v>
          </cell>
          <cell r="B6420" t="str">
            <v>YES</v>
          </cell>
          <cell r="C6420" t="str">
            <v>Yes</v>
          </cell>
        </row>
        <row r="6421">
          <cell r="A6421" t="str">
            <v>94563609F</v>
          </cell>
          <cell r="B6421" t="str">
            <v>YES</v>
          </cell>
          <cell r="C6421" t="str">
            <v>Yes</v>
          </cell>
        </row>
        <row r="6422">
          <cell r="A6422" t="str">
            <v>94563879E</v>
          </cell>
          <cell r="B6422" t="str">
            <v>YES</v>
          </cell>
          <cell r="C6422" t="str">
            <v>Yes</v>
          </cell>
        </row>
        <row r="6423">
          <cell r="A6423" t="str">
            <v>94564398F</v>
          </cell>
          <cell r="B6423" t="str">
            <v>YES</v>
          </cell>
          <cell r="C6423" t="str">
            <v>Yes</v>
          </cell>
        </row>
        <row r="6424">
          <cell r="A6424" t="str">
            <v>94564532F</v>
          </cell>
          <cell r="B6424" t="str">
            <v>YES</v>
          </cell>
          <cell r="C6424" t="str">
            <v>Yes</v>
          </cell>
        </row>
        <row r="6425">
          <cell r="A6425" t="str">
            <v>94564567E</v>
          </cell>
          <cell r="B6425" t="str">
            <v>YES</v>
          </cell>
          <cell r="C6425" t="str">
            <v>Yes</v>
          </cell>
        </row>
        <row r="6426">
          <cell r="A6426" t="str">
            <v>94564597D</v>
          </cell>
          <cell r="B6426" t="str">
            <v>YES</v>
          </cell>
          <cell r="C6426" t="str">
            <v>Yes</v>
          </cell>
        </row>
        <row r="6427">
          <cell r="A6427" t="str">
            <v>94564840F</v>
          </cell>
          <cell r="B6427" t="str">
            <v>YES</v>
          </cell>
          <cell r="C6427" t="str">
            <v>Yes</v>
          </cell>
        </row>
        <row r="6428">
          <cell r="A6428" t="str">
            <v>94565931F</v>
          </cell>
          <cell r="B6428" t="str">
            <v>YES</v>
          </cell>
          <cell r="C6428" t="str">
            <v>Yes</v>
          </cell>
        </row>
        <row r="6429">
          <cell r="A6429" t="str">
            <v>94567245D</v>
          </cell>
          <cell r="B6429" t="str">
            <v>YES</v>
          </cell>
          <cell r="C6429" t="str">
            <v>Yes</v>
          </cell>
        </row>
        <row r="6430">
          <cell r="A6430" t="str">
            <v>94567248E</v>
          </cell>
          <cell r="B6430" t="str">
            <v>YES</v>
          </cell>
          <cell r="C6430" t="str">
            <v>Yes</v>
          </cell>
        </row>
        <row r="6431">
          <cell r="A6431" t="str">
            <v>94567278E</v>
          </cell>
          <cell r="B6431" t="str">
            <v>YES</v>
          </cell>
          <cell r="C6431" t="str">
            <v>Yes</v>
          </cell>
        </row>
        <row r="6432">
          <cell r="A6432" t="str">
            <v>94567569D</v>
          </cell>
          <cell r="B6432" t="str">
            <v>YES</v>
          </cell>
          <cell r="C6432" t="str">
            <v>Yes</v>
          </cell>
        </row>
        <row r="6433">
          <cell r="A6433" t="str">
            <v>94567595E</v>
          </cell>
          <cell r="B6433" t="str">
            <v>YES</v>
          </cell>
          <cell r="C6433" t="str">
            <v>Yes</v>
          </cell>
        </row>
        <row r="6434">
          <cell r="A6434" t="str">
            <v>94568231E</v>
          </cell>
          <cell r="B6434" t="str">
            <v>YES</v>
          </cell>
          <cell r="C6434" t="str">
            <v>Yes</v>
          </cell>
        </row>
        <row r="6435">
          <cell r="A6435" t="str">
            <v>94568828E</v>
          </cell>
          <cell r="B6435" t="str">
            <v>YES</v>
          </cell>
          <cell r="C6435" t="str">
            <v>Yes</v>
          </cell>
        </row>
        <row r="6436">
          <cell r="A6436" t="str">
            <v>94570990E</v>
          </cell>
          <cell r="B6436" t="str">
            <v>YES</v>
          </cell>
          <cell r="C6436" t="str">
            <v>Yes</v>
          </cell>
        </row>
        <row r="6437">
          <cell r="A6437" t="str">
            <v>94571811F</v>
          </cell>
          <cell r="B6437" t="str">
            <v>YES</v>
          </cell>
          <cell r="C6437" t="str">
            <v>Yes</v>
          </cell>
        </row>
        <row r="6438">
          <cell r="A6438" t="str">
            <v>94572822E</v>
          </cell>
          <cell r="B6438" t="str">
            <v>YES</v>
          </cell>
          <cell r="C6438" t="str">
            <v>Yes</v>
          </cell>
        </row>
        <row r="6439">
          <cell r="A6439" t="str">
            <v>94572987D</v>
          </cell>
          <cell r="B6439" t="str">
            <v>YES</v>
          </cell>
          <cell r="C6439" t="str">
            <v>Yes</v>
          </cell>
        </row>
        <row r="6440">
          <cell r="A6440" t="str">
            <v>94574653F</v>
          </cell>
          <cell r="B6440" t="str">
            <v>YES</v>
          </cell>
          <cell r="C6440" t="str">
            <v>Yes</v>
          </cell>
        </row>
        <row r="6441">
          <cell r="A6441" t="str">
            <v>94575099E</v>
          </cell>
          <cell r="B6441" t="str">
            <v>YES</v>
          </cell>
          <cell r="C6441" t="str">
            <v>Yes</v>
          </cell>
        </row>
        <row r="6442">
          <cell r="A6442" t="str">
            <v>94575520F</v>
          </cell>
          <cell r="B6442" t="str">
            <v>YES</v>
          </cell>
          <cell r="C6442" t="str">
            <v>Yes</v>
          </cell>
        </row>
        <row r="6443">
          <cell r="A6443" t="str">
            <v>94577159E</v>
          </cell>
          <cell r="B6443" t="str">
            <v>YES</v>
          </cell>
          <cell r="C6443" t="str">
            <v>Yes</v>
          </cell>
        </row>
        <row r="6444">
          <cell r="A6444" t="str">
            <v>94577919E</v>
          </cell>
          <cell r="B6444" t="str">
            <v>YES</v>
          </cell>
          <cell r="C6444" t="str">
            <v>Yes</v>
          </cell>
        </row>
        <row r="6445">
          <cell r="A6445" t="str">
            <v>94578077D</v>
          </cell>
          <cell r="B6445" t="str">
            <v>YES</v>
          </cell>
          <cell r="C6445" t="str">
            <v>Yes</v>
          </cell>
        </row>
        <row r="6446">
          <cell r="A6446" t="str">
            <v>94578078E</v>
          </cell>
          <cell r="B6446" t="str">
            <v>YES</v>
          </cell>
          <cell r="C6446" t="str">
            <v>Yes</v>
          </cell>
        </row>
        <row r="6447">
          <cell r="A6447" t="str">
            <v>94578203F</v>
          </cell>
          <cell r="B6447" t="str">
            <v>YES</v>
          </cell>
          <cell r="C6447" t="str">
            <v>Yes</v>
          </cell>
        </row>
        <row r="6448">
          <cell r="A6448" t="str">
            <v>94580208D</v>
          </cell>
          <cell r="B6448" t="str">
            <v>YES</v>
          </cell>
          <cell r="C6448" t="str">
            <v>Yes</v>
          </cell>
        </row>
        <row r="6449">
          <cell r="A6449" t="str">
            <v>94580382F</v>
          </cell>
          <cell r="B6449" t="str">
            <v>YES</v>
          </cell>
          <cell r="C6449" t="str">
            <v>Yes</v>
          </cell>
        </row>
        <row r="6450">
          <cell r="A6450" t="str">
            <v>94580806E</v>
          </cell>
          <cell r="B6450" t="str">
            <v>YES</v>
          </cell>
          <cell r="C6450" t="str">
            <v>Yes</v>
          </cell>
        </row>
        <row r="6451">
          <cell r="A6451" t="str">
            <v>94582448D</v>
          </cell>
          <cell r="B6451" t="str">
            <v>YES</v>
          </cell>
          <cell r="C6451" t="str">
            <v>NIT</v>
          </cell>
        </row>
        <row r="6452">
          <cell r="A6452" t="str">
            <v>94583739F</v>
          </cell>
          <cell r="B6452" t="str">
            <v>YES</v>
          </cell>
          <cell r="C6452" t="str">
            <v>Yes</v>
          </cell>
        </row>
        <row r="6453">
          <cell r="A6453" t="str">
            <v>94584428E</v>
          </cell>
          <cell r="B6453" t="str">
            <v>YES</v>
          </cell>
          <cell r="C6453" t="str">
            <v>Yes</v>
          </cell>
        </row>
        <row r="6454">
          <cell r="A6454" t="str">
            <v>94585670E</v>
          </cell>
          <cell r="B6454" t="str">
            <v>YES</v>
          </cell>
          <cell r="C6454" t="str">
            <v>NIT</v>
          </cell>
        </row>
        <row r="6455">
          <cell r="A6455" t="str">
            <v>94586211F</v>
          </cell>
          <cell r="B6455" t="str">
            <v>YES</v>
          </cell>
          <cell r="C6455" t="str">
            <v>Yes</v>
          </cell>
        </row>
        <row r="6456">
          <cell r="A6456" t="str">
            <v>94589186E</v>
          </cell>
          <cell r="B6456" t="str">
            <v>YES</v>
          </cell>
          <cell r="C6456" t="str">
            <v>Yes</v>
          </cell>
        </row>
        <row r="6457">
          <cell r="A6457" t="str">
            <v>94589687F</v>
          </cell>
          <cell r="B6457" t="str">
            <v>YES</v>
          </cell>
          <cell r="C6457" t="str">
            <v>Yes</v>
          </cell>
        </row>
        <row r="6458">
          <cell r="A6458" t="str">
            <v>94589765E</v>
          </cell>
          <cell r="B6458" t="str">
            <v>YES</v>
          </cell>
          <cell r="C6458" t="str">
            <v>Yes</v>
          </cell>
        </row>
        <row r="6459">
          <cell r="A6459" t="str">
            <v>94589908F</v>
          </cell>
          <cell r="B6459" t="str">
            <v>YES</v>
          </cell>
          <cell r="C6459" t="str">
            <v>Yes</v>
          </cell>
        </row>
        <row r="6460">
          <cell r="A6460" t="str">
            <v>94590492F</v>
          </cell>
          <cell r="B6460" t="str">
            <v>YES</v>
          </cell>
          <cell r="C6460" t="str">
            <v>Yes</v>
          </cell>
        </row>
        <row r="6461">
          <cell r="A6461" t="str">
            <v>94590692F</v>
          </cell>
          <cell r="B6461" t="str">
            <v>YES</v>
          </cell>
          <cell r="C6461" t="str">
            <v>Yes</v>
          </cell>
        </row>
        <row r="6462">
          <cell r="A6462" t="str">
            <v>94590844F</v>
          </cell>
          <cell r="B6462" t="str">
            <v>YES</v>
          </cell>
          <cell r="C6462" t="str">
            <v>Yes</v>
          </cell>
        </row>
        <row r="6463">
          <cell r="A6463" t="str">
            <v>94592982F</v>
          </cell>
          <cell r="B6463" t="str">
            <v>YES</v>
          </cell>
          <cell r="C6463" t="str">
            <v>Yes</v>
          </cell>
        </row>
        <row r="6464">
          <cell r="A6464" t="str">
            <v>94593272F</v>
          </cell>
          <cell r="B6464" t="str">
            <v>YES</v>
          </cell>
          <cell r="C6464" t="str">
            <v>Yes</v>
          </cell>
        </row>
        <row r="6465">
          <cell r="A6465" t="str">
            <v>94593571E</v>
          </cell>
          <cell r="B6465" t="str">
            <v>YES</v>
          </cell>
          <cell r="C6465" t="str">
            <v>Yes</v>
          </cell>
        </row>
        <row r="6466">
          <cell r="A6466" t="str">
            <v>94593884F</v>
          </cell>
          <cell r="B6466" t="str">
            <v>YES</v>
          </cell>
          <cell r="C6466" t="str">
            <v>Yes</v>
          </cell>
        </row>
        <row r="6467">
          <cell r="A6467" t="str">
            <v>94594919D</v>
          </cell>
          <cell r="B6467" t="str">
            <v>YES</v>
          </cell>
          <cell r="C6467" t="str">
            <v>Yes</v>
          </cell>
        </row>
        <row r="6468">
          <cell r="A6468" t="str">
            <v>94596413E</v>
          </cell>
          <cell r="B6468" t="str">
            <v>YES</v>
          </cell>
          <cell r="C6468" t="str">
            <v>Yes</v>
          </cell>
        </row>
        <row r="6469">
          <cell r="A6469" t="str">
            <v>94597280F</v>
          </cell>
          <cell r="B6469" t="str">
            <v>YES</v>
          </cell>
          <cell r="C6469" t="str">
            <v>Yes</v>
          </cell>
        </row>
        <row r="6470">
          <cell r="A6470" t="str">
            <v>94597799E</v>
          </cell>
          <cell r="B6470" t="str">
            <v>YES</v>
          </cell>
          <cell r="C6470" t="str">
            <v>Yes</v>
          </cell>
        </row>
        <row r="6471">
          <cell r="A6471" t="str">
            <v>94598037E</v>
          </cell>
          <cell r="B6471" t="str">
            <v>YES</v>
          </cell>
          <cell r="C6471" t="str">
            <v>Yes</v>
          </cell>
        </row>
        <row r="6472">
          <cell r="A6472" t="str">
            <v>94598197E</v>
          </cell>
          <cell r="B6472" t="str">
            <v>YES</v>
          </cell>
          <cell r="C6472" t="str">
            <v>Yes</v>
          </cell>
        </row>
        <row r="6473">
          <cell r="A6473" t="str">
            <v>94599072D</v>
          </cell>
          <cell r="B6473" t="str">
            <v>YES</v>
          </cell>
          <cell r="C6473" t="str">
            <v>Yes</v>
          </cell>
        </row>
        <row r="6474">
          <cell r="A6474" t="str">
            <v>94601791F</v>
          </cell>
          <cell r="B6474" t="str">
            <v>YES</v>
          </cell>
          <cell r="C6474" t="str">
            <v>Yes</v>
          </cell>
        </row>
        <row r="6475">
          <cell r="A6475" t="str">
            <v>94601803F</v>
          </cell>
          <cell r="B6475" t="str">
            <v>YES</v>
          </cell>
          <cell r="C6475" t="str">
            <v>Yes</v>
          </cell>
        </row>
        <row r="6476">
          <cell r="A6476" t="str">
            <v>94602039E</v>
          </cell>
          <cell r="B6476" t="str">
            <v>YES</v>
          </cell>
          <cell r="C6476" t="str">
            <v>Yes</v>
          </cell>
        </row>
        <row r="6477">
          <cell r="A6477" t="str">
            <v>94602120F</v>
          </cell>
          <cell r="B6477" t="str">
            <v>YES</v>
          </cell>
          <cell r="C6477" t="str">
            <v>Yes</v>
          </cell>
        </row>
        <row r="6478">
          <cell r="A6478" t="str">
            <v>94602570F</v>
          </cell>
          <cell r="B6478" t="str">
            <v>YES</v>
          </cell>
          <cell r="C6478" t="str">
            <v>Yes</v>
          </cell>
        </row>
        <row r="6479">
          <cell r="A6479" t="str">
            <v>94602861F</v>
          </cell>
          <cell r="B6479" t="str">
            <v>YES</v>
          </cell>
          <cell r="C6479" t="str">
            <v>Yes</v>
          </cell>
        </row>
        <row r="6480">
          <cell r="A6480" t="str">
            <v>94603138E</v>
          </cell>
          <cell r="B6480" t="str">
            <v>YES</v>
          </cell>
          <cell r="C6480" t="str">
            <v>Yes</v>
          </cell>
        </row>
        <row r="6481">
          <cell r="A6481" t="str">
            <v>94603664F</v>
          </cell>
          <cell r="B6481" t="str">
            <v>YES</v>
          </cell>
          <cell r="C6481" t="str">
            <v>Yes</v>
          </cell>
        </row>
        <row r="6482">
          <cell r="A6482" t="str">
            <v>94604343F</v>
          </cell>
          <cell r="B6482" t="str">
            <v>YES</v>
          </cell>
          <cell r="C6482" t="str">
            <v>Yes</v>
          </cell>
        </row>
        <row r="6483">
          <cell r="A6483" t="str">
            <v>94604587E</v>
          </cell>
          <cell r="B6483" t="str">
            <v>YES</v>
          </cell>
          <cell r="C6483" t="str">
            <v>Yes</v>
          </cell>
        </row>
        <row r="6484">
          <cell r="A6484" t="str">
            <v>94604778E</v>
          </cell>
          <cell r="B6484" t="str">
            <v>YES</v>
          </cell>
          <cell r="C6484" t="str">
            <v>Yes</v>
          </cell>
        </row>
        <row r="6485">
          <cell r="A6485" t="str">
            <v>94605168E</v>
          </cell>
          <cell r="B6485" t="str">
            <v>YES</v>
          </cell>
          <cell r="C6485" t="str">
            <v>NIT</v>
          </cell>
        </row>
        <row r="6486">
          <cell r="A6486" t="str">
            <v>94605462E</v>
          </cell>
          <cell r="B6486" t="str">
            <v>YES</v>
          </cell>
          <cell r="C6486" t="str">
            <v>Yes</v>
          </cell>
        </row>
        <row r="6487">
          <cell r="A6487" t="str">
            <v>94606381F</v>
          </cell>
          <cell r="B6487" t="str">
            <v>YES</v>
          </cell>
          <cell r="C6487" t="str">
            <v>NIT</v>
          </cell>
        </row>
        <row r="6488">
          <cell r="A6488" t="str">
            <v>94606836E</v>
          </cell>
          <cell r="B6488" t="str">
            <v>YES</v>
          </cell>
          <cell r="C6488" t="str">
            <v>Yes</v>
          </cell>
        </row>
        <row r="6489">
          <cell r="A6489" t="str">
            <v>94606928F</v>
          </cell>
          <cell r="B6489" t="str">
            <v>YES</v>
          </cell>
          <cell r="C6489" t="str">
            <v>Yes</v>
          </cell>
        </row>
        <row r="6490">
          <cell r="A6490" t="str">
            <v>94607958F</v>
          </cell>
          <cell r="B6490" t="str">
            <v>YES</v>
          </cell>
          <cell r="C6490" t="str">
            <v>Yes</v>
          </cell>
        </row>
        <row r="6491">
          <cell r="A6491" t="str">
            <v>94608608D</v>
          </cell>
          <cell r="B6491" t="str">
            <v>YES</v>
          </cell>
          <cell r="C6491" t="str">
            <v>Yes</v>
          </cell>
        </row>
        <row r="6492">
          <cell r="A6492" t="str">
            <v>94609719E</v>
          </cell>
          <cell r="B6492" t="str">
            <v>YES</v>
          </cell>
          <cell r="C6492" t="str">
            <v>Yes</v>
          </cell>
        </row>
        <row r="6493">
          <cell r="A6493" t="str">
            <v>94609760F</v>
          </cell>
          <cell r="B6493" t="str">
            <v>YES</v>
          </cell>
          <cell r="C6493" t="str">
            <v>Yes</v>
          </cell>
        </row>
        <row r="6494">
          <cell r="A6494" t="str">
            <v>94609966E</v>
          </cell>
          <cell r="B6494" t="str">
            <v>YES</v>
          </cell>
          <cell r="C6494" t="str">
            <v>Yes</v>
          </cell>
        </row>
        <row r="6495">
          <cell r="A6495" t="str">
            <v>94611660F</v>
          </cell>
          <cell r="B6495" t="str">
            <v>YES</v>
          </cell>
          <cell r="C6495" t="str">
            <v>Yes</v>
          </cell>
        </row>
        <row r="6496">
          <cell r="A6496" t="str">
            <v>94612298D</v>
          </cell>
          <cell r="B6496" t="str">
            <v>YES</v>
          </cell>
          <cell r="C6496" t="str">
            <v>Yes</v>
          </cell>
        </row>
        <row r="6497">
          <cell r="A6497" t="str">
            <v>94613066D</v>
          </cell>
          <cell r="B6497" t="str">
            <v>YES</v>
          </cell>
          <cell r="C6497" t="str">
            <v>Yes</v>
          </cell>
        </row>
        <row r="6498">
          <cell r="A6498" t="str">
            <v>94614182F</v>
          </cell>
          <cell r="B6498" t="str">
            <v>YES</v>
          </cell>
          <cell r="C6498" t="str">
            <v>Yes</v>
          </cell>
        </row>
        <row r="6499">
          <cell r="A6499" t="str">
            <v>94614397E</v>
          </cell>
          <cell r="B6499" t="str">
            <v>YES</v>
          </cell>
          <cell r="C6499" t="str">
            <v>Yes</v>
          </cell>
        </row>
        <row r="6500">
          <cell r="A6500" t="str">
            <v>94615223E</v>
          </cell>
          <cell r="B6500" t="str">
            <v>YES</v>
          </cell>
          <cell r="C6500" t="str">
            <v>Yes</v>
          </cell>
        </row>
        <row r="6501">
          <cell r="A6501" t="str">
            <v>94615775E</v>
          </cell>
          <cell r="B6501" t="str">
            <v>YES</v>
          </cell>
          <cell r="C6501" t="str">
            <v>NIT</v>
          </cell>
        </row>
        <row r="6502">
          <cell r="A6502" t="str">
            <v>94615980F</v>
          </cell>
          <cell r="B6502" t="str">
            <v>YES</v>
          </cell>
          <cell r="C6502" t="str">
            <v>Yes</v>
          </cell>
        </row>
        <row r="6503">
          <cell r="A6503" t="str">
            <v>94617953F</v>
          </cell>
          <cell r="B6503" t="str">
            <v>YES</v>
          </cell>
          <cell r="C6503" t="str">
            <v>Yes</v>
          </cell>
        </row>
        <row r="6504">
          <cell r="A6504" t="str">
            <v>94618008D</v>
          </cell>
          <cell r="B6504" t="str">
            <v>YES</v>
          </cell>
          <cell r="C6504" t="str">
            <v>Yes</v>
          </cell>
        </row>
        <row r="6505">
          <cell r="A6505" t="str">
            <v>94618822F</v>
          </cell>
          <cell r="B6505" t="str">
            <v>YES</v>
          </cell>
          <cell r="C6505" t="str">
            <v>Yes</v>
          </cell>
        </row>
        <row r="6506">
          <cell r="A6506" t="str">
            <v>94618850F</v>
          </cell>
          <cell r="B6506" t="str">
            <v>YES</v>
          </cell>
          <cell r="C6506" t="str">
            <v>Yes</v>
          </cell>
        </row>
        <row r="6507">
          <cell r="A6507" t="str">
            <v>94619731F</v>
          </cell>
          <cell r="B6507" t="str">
            <v>YES</v>
          </cell>
          <cell r="C6507" t="str">
            <v>Yes</v>
          </cell>
        </row>
        <row r="6508">
          <cell r="A6508" t="str">
            <v>94620834E</v>
          </cell>
          <cell r="B6508" t="str">
            <v>YES</v>
          </cell>
          <cell r="C6508" t="str">
            <v>Yes</v>
          </cell>
        </row>
        <row r="6509">
          <cell r="A6509" t="str">
            <v>94620856E</v>
          </cell>
          <cell r="B6509" t="str">
            <v>YES</v>
          </cell>
          <cell r="C6509" t="str">
            <v>Yes</v>
          </cell>
        </row>
        <row r="6510">
          <cell r="A6510" t="str">
            <v>94621210F</v>
          </cell>
          <cell r="B6510" t="str">
            <v>YES</v>
          </cell>
          <cell r="C6510" t="str">
            <v>Yes</v>
          </cell>
        </row>
        <row r="6511">
          <cell r="A6511" t="str">
            <v>94622227E</v>
          </cell>
          <cell r="B6511" t="str">
            <v>YES</v>
          </cell>
          <cell r="C6511" t="str">
            <v>Yes</v>
          </cell>
        </row>
        <row r="6512">
          <cell r="A6512" t="str">
            <v>94623086E</v>
          </cell>
          <cell r="B6512" t="str">
            <v>YES</v>
          </cell>
          <cell r="C6512" t="str">
            <v>Yes</v>
          </cell>
        </row>
        <row r="6513">
          <cell r="A6513" t="str">
            <v>94624338E</v>
          </cell>
          <cell r="B6513" t="str">
            <v>YES</v>
          </cell>
          <cell r="C6513" t="str">
            <v>Yes</v>
          </cell>
        </row>
        <row r="6514">
          <cell r="A6514" t="str">
            <v>94625549D</v>
          </cell>
          <cell r="B6514" t="str">
            <v>YES</v>
          </cell>
          <cell r="C6514" t="str">
            <v>Yes</v>
          </cell>
        </row>
        <row r="6515">
          <cell r="A6515" t="str">
            <v>94625809E</v>
          </cell>
          <cell r="B6515" t="str">
            <v>YES</v>
          </cell>
          <cell r="C6515" t="str">
            <v>Yes</v>
          </cell>
        </row>
        <row r="6516">
          <cell r="A6516" t="str">
            <v>94628158D</v>
          </cell>
          <cell r="B6516" t="str">
            <v>YES</v>
          </cell>
          <cell r="C6516" t="str">
            <v>Yes</v>
          </cell>
        </row>
        <row r="6517">
          <cell r="A6517" t="str">
            <v>94628181E</v>
          </cell>
          <cell r="B6517" t="str">
            <v>YES</v>
          </cell>
          <cell r="C6517" t="str">
            <v>Yes</v>
          </cell>
        </row>
        <row r="6518">
          <cell r="A6518" t="str">
            <v>94628459D</v>
          </cell>
          <cell r="B6518" t="str">
            <v>YES</v>
          </cell>
          <cell r="C6518" t="str">
            <v>Yes</v>
          </cell>
        </row>
        <row r="6519">
          <cell r="A6519" t="str">
            <v>94628819F</v>
          </cell>
          <cell r="B6519" t="str">
            <v>YES</v>
          </cell>
          <cell r="C6519" t="str">
            <v>Yes</v>
          </cell>
        </row>
        <row r="6520">
          <cell r="A6520" t="str">
            <v>94629340F</v>
          </cell>
          <cell r="B6520" t="str">
            <v>YES</v>
          </cell>
          <cell r="C6520" t="str">
            <v>Yes</v>
          </cell>
        </row>
        <row r="6521">
          <cell r="A6521" t="str">
            <v>94630164E</v>
          </cell>
          <cell r="B6521" t="str">
            <v>YES</v>
          </cell>
          <cell r="C6521" t="str">
            <v>Yes</v>
          </cell>
        </row>
        <row r="6522">
          <cell r="A6522" t="str">
            <v>94630596E</v>
          </cell>
          <cell r="B6522" t="str">
            <v>YES</v>
          </cell>
          <cell r="C6522" t="str">
            <v>Yes</v>
          </cell>
        </row>
        <row r="6523">
          <cell r="A6523" t="str">
            <v>94633120F</v>
          </cell>
          <cell r="B6523" t="str">
            <v>YES</v>
          </cell>
          <cell r="C6523" t="str">
            <v>NIT</v>
          </cell>
        </row>
        <row r="6524">
          <cell r="A6524" t="str">
            <v>94634101F</v>
          </cell>
          <cell r="B6524" t="str">
            <v>YES</v>
          </cell>
          <cell r="C6524" t="str">
            <v>Yes</v>
          </cell>
        </row>
        <row r="6525">
          <cell r="A6525" t="str">
            <v>94634132F</v>
          </cell>
          <cell r="B6525" t="str">
            <v>YES</v>
          </cell>
          <cell r="C6525" t="str">
            <v>Yes</v>
          </cell>
        </row>
        <row r="6526">
          <cell r="A6526" t="str">
            <v>94634319D</v>
          </cell>
          <cell r="B6526" t="str">
            <v>YES</v>
          </cell>
          <cell r="C6526" t="str">
            <v>Yes</v>
          </cell>
        </row>
        <row r="6527">
          <cell r="A6527" t="str">
            <v>94634935F</v>
          </cell>
          <cell r="B6527" t="str">
            <v>YES</v>
          </cell>
          <cell r="C6527" t="str">
            <v>Yes</v>
          </cell>
        </row>
        <row r="6528">
          <cell r="A6528" t="str">
            <v>94634980F</v>
          </cell>
          <cell r="B6528" t="str">
            <v>YES</v>
          </cell>
          <cell r="C6528" t="str">
            <v>Yes</v>
          </cell>
        </row>
        <row r="6529">
          <cell r="A6529" t="str">
            <v>94635048E</v>
          </cell>
          <cell r="B6529" t="str">
            <v>YES</v>
          </cell>
          <cell r="C6529" t="str">
            <v>Yes</v>
          </cell>
        </row>
        <row r="6530">
          <cell r="A6530" t="str">
            <v>94635836E</v>
          </cell>
          <cell r="B6530" t="str">
            <v>YES</v>
          </cell>
          <cell r="C6530" t="str">
            <v>Yes</v>
          </cell>
        </row>
        <row r="6531">
          <cell r="A6531" t="str">
            <v>94636543F</v>
          </cell>
          <cell r="B6531" t="str">
            <v>YES</v>
          </cell>
          <cell r="C6531" t="str">
            <v>Yes</v>
          </cell>
        </row>
        <row r="6532">
          <cell r="A6532" t="str">
            <v>94636680F</v>
          </cell>
          <cell r="B6532" t="str">
            <v>YES</v>
          </cell>
          <cell r="C6532" t="str">
            <v>Yes</v>
          </cell>
        </row>
        <row r="6533">
          <cell r="A6533" t="str">
            <v>94637463F</v>
          </cell>
          <cell r="B6533" t="str">
            <v>YES</v>
          </cell>
          <cell r="C6533" t="str">
            <v>Yes</v>
          </cell>
        </row>
        <row r="6534">
          <cell r="A6534" t="str">
            <v>94638181F</v>
          </cell>
          <cell r="B6534" t="str">
            <v>YES</v>
          </cell>
          <cell r="C6534" t="str">
            <v>Yes</v>
          </cell>
        </row>
        <row r="6535">
          <cell r="A6535" t="str">
            <v>94638527E</v>
          </cell>
          <cell r="B6535" t="str">
            <v>YES</v>
          </cell>
          <cell r="C6535" t="str">
            <v>Yes</v>
          </cell>
        </row>
        <row r="6536">
          <cell r="A6536" t="str">
            <v>94639058E</v>
          </cell>
          <cell r="B6536" t="str">
            <v>YES</v>
          </cell>
          <cell r="C6536" t="str">
            <v>NIT</v>
          </cell>
        </row>
        <row r="6537">
          <cell r="A6537" t="str">
            <v>94642085E</v>
          </cell>
          <cell r="B6537" t="str">
            <v>YES</v>
          </cell>
          <cell r="C6537" t="str">
            <v>Yes</v>
          </cell>
        </row>
        <row r="6538">
          <cell r="A6538" t="str">
            <v>94642252E</v>
          </cell>
          <cell r="B6538" t="str">
            <v>YES</v>
          </cell>
          <cell r="C6538" t="str">
            <v>Yes</v>
          </cell>
        </row>
        <row r="6539">
          <cell r="A6539" t="str">
            <v>94643167F</v>
          </cell>
          <cell r="B6539" t="str">
            <v>YES</v>
          </cell>
          <cell r="C6539" t="str">
            <v>NIT</v>
          </cell>
        </row>
        <row r="6540">
          <cell r="A6540" t="str">
            <v>94644885E</v>
          </cell>
          <cell r="B6540" t="str">
            <v>YES</v>
          </cell>
          <cell r="C6540" t="str">
            <v>Yes</v>
          </cell>
        </row>
        <row r="6541">
          <cell r="A6541" t="str">
            <v>94645137E</v>
          </cell>
          <cell r="B6541" t="str">
            <v>YES</v>
          </cell>
          <cell r="C6541" t="str">
            <v>Yes</v>
          </cell>
        </row>
        <row r="6542">
          <cell r="A6542" t="str">
            <v>94645558D</v>
          </cell>
          <cell r="B6542" t="str">
            <v>YES</v>
          </cell>
          <cell r="C6542" t="str">
            <v>Yes</v>
          </cell>
        </row>
        <row r="6543">
          <cell r="A6543" t="str">
            <v>94645822F</v>
          </cell>
          <cell r="B6543" t="str">
            <v>YES</v>
          </cell>
          <cell r="C6543" t="str">
            <v>Yes</v>
          </cell>
        </row>
        <row r="6544">
          <cell r="A6544" t="str">
            <v>94646701F</v>
          </cell>
          <cell r="B6544" t="str">
            <v>YES</v>
          </cell>
          <cell r="C6544" t="str">
            <v>Yes</v>
          </cell>
        </row>
        <row r="6545">
          <cell r="A6545" t="str">
            <v>94648386E</v>
          </cell>
          <cell r="B6545" t="str">
            <v>YES</v>
          </cell>
          <cell r="C6545" t="str">
            <v>Yes</v>
          </cell>
        </row>
        <row r="6546">
          <cell r="A6546" t="str">
            <v>94648564E</v>
          </cell>
          <cell r="B6546" t="str">
            <v>YES</v>
          </cell>
          <cell r="C6546" t="str">
            <v>Yes</v>
          </cell>
        </row>
        <row r="6547">
          <cell r="A6547" t="str">
            <v>94652213F</v>
          </cell>
          <cell r="B6547" t="str">
            <v>YES</v>
          </cell>
          <cell r="C6547" t="str">
            <v>Yes</v>
          </cell>
        </row>
        <row r="6548">
          <cell r="A6548" t="str">
            <v>94652516D</v>
          </cell>
          <cell r="B6548" t="str">
            <v>YES</v>
          </cell>
          <cell r="C6548" t="str">
            <v>Yes</v>
          </cell>
        </row>
        <row r="6549">
          <cell r="A6549" t="str">
            <v>94652847F</v>
          </cell>
          <cell r="B6549" t="str">
            <v>YES</v>
          </cell>
          <cell r="C6549" t="str">
            <v>NIT</v>
          </cell>
        </row>
        <row r="6550">
          <cell r="A6550" t="str">
            <v>94653265E</v>
          </cell>
          <cell r="B6550" t="str">
            <v>YES</v>
          </cell>
          <cell r="C6550" t="str">
            <v>Yes</v>
          </cell>
        </row>
        <row r="6551">
          <cell r="A6551" t="str">
            <v>94654149E</v>
          </cell>
          <cell r="B6551" t="str">
            <v>YES</v>
          </cell>
          <cell r="C6551" t="str">
            <v>Yes</v>
          </cell>
        </row>
        <row r="6552">
          <cell r="A6552" t="str">
            <v>94655297F</v>
          </cell>
          <cell r="B6552" t="str">
            <v>YES</v>
          </cell>
          <cell r="C6552" t="str">
            <v>Yes</v>
          </cell>
        </row>
        <row r="6553">
          <cell r="A6553" t="str">
            <v>94657627E</v>
          </cell>
          <cell r="B6553" t="str">
            <v>YES</v>
          </cell>
          <cell r="C6553" t="str">
            <v>Yes</v>
          </cell>
        </row>
        <row r="6554">
          <cell r="A6554" t="str">
            <v>94657745E</v>
          </cell>
          <cell r="B6554" t="str">
            <v>YES</v>
          </cell>
          <cell r="C6554" t="str">
            <v>Yes</v>
          </cell>
        </row>
        <row r="6555">
          <cell r="A6555" t="str">
            <v>94658327E</v>
          </cell>
          <cell r="B6555" t="str">
            <v>YES</v>
          </cell>
          <cell r="C6555" t="str">
            <v>Yes</v>
          </cell>
        </row>
        <row r="6556">
          <cell r="A6556" t="str">
            <v>94658905F</v>
          </cell>
          <cell r="B6556" t="str">
            <v>YES</v>
          </cell>
          <cell r="C6556" t="str">
            <v>Yes</v>
          </cell>
        </row>
        <row r="6557">
          <cell r="A6557" t="str">
            <v>94660273F</v>
          </cell>
          <cell r="B6557" t="str">
            <v>YES</v>
          </cell>
          <cell r="C6557" t="str">
            <v>Yes</v>
          </cell>
        </row>
        <row r="6558">
          <cell r="A6558" t="str">
            <v>94660722F</v>
          </cell>
          <cell r="B6558" t="str">
            <v>YES</v>
          </cell>
          <cell r="C6558" t="str">
            <v>Yes</v>
          </cell>
        </row>
        <row r="6559">
          <cell r="A6559" t="str">
            <v>94660801F</v>
          </cell>
          <cell r="B6559" t="str">
            <v>YES</v>
          </cell>
          <cell r="C6559" t="str">
            <v>Yes</v>
          </cell>
        </row>
        <row r="6560">
          <cell r="A6560" t="str">
            <v>94661432F</v>
          </cell>
          <cell r="B6560" t="str">
            <v>YES</v>
          </cell>
          <cell r="C6560" t="str">
            <v>Yes</v>
          </cell>
        </row>
        <row r="6561">
          <cell r="A6561" t="str">
            <v>94661634F</v>
          </cell>
          <cell r="B6561" t="str">
            <v>YES</v>
          </cell>
          <cell r="C6561" t="str">
            <v>Yes</v>
          </cell>
        </row>
        <row r="6562">
          <cell r="A6562" t="str">
            <v>94662477E</v>
          </cell>
          <cell r="B6562" t="str">
            <v>YES</v>
          </cell>
          <cell r="C6562" t="str">
            <v>Yes</v>
          </cell>
        </row>
        <row r="6563">
          <cell r="A6563" t="str">
            <v>94664785E</v>
          </cell>
          <cell r="B6563" t="str">
            <v>YES</v>
          </cell>
          <cell r="C6563" t="str">
            <v>Yes</v>
          </cell>
        </row>
        <row r="6564">
          <cell r="A6564" t="str">
            <v>94667000F</v>
          </cell>
          <cell r="B6564" t="str">
            <v>YES</v>
          </cell>
          <cell r="C6564" t="str">
            <v>Yes</v>
          </cell>
        </row>
        <row r="6565">
          <cell r="A6565" t="str">
            <v>94667609E</v>
          </cell>
          <cell r="B6565" t="str">
            <v>YES</v>
          </cell>
          <cell r="C6565" t="str">
            <v>Yes</v>
          </cell>
        </row>
        <row r="6566">
          <cell r="A6566" t="str">
            <v>94668380E</v>
          </cell>
          <cell r="B6566" t="str">
            <v>YES</v>
          </cell>
          <cell r="C6566" t="str">
            <v>Yes</v>
          </cell>
        </row>
        <row r="6567">
          <cell r="A6567" t="str">
            <v>94668589E</v>
          </cell>
          <cell r="B6567" t="str">
            <v>YES</v>
          </cell>
          <cell r="C6567" t="str">
            <v>Yes</v>
          </cell>
        </row>
        <row r="6568">
          <cell r="A6568" t="str">
            <v>94668992F</v>
          </cell>
          <cell r="B6568" t="str">
            <v>YES</v>
          </cell>
          <cell r="C6568" t="str">
            <v>NIT</v>
          </cell>
        </row>
        <row r="6569">
          <cell r="A6569" t="str">
            <v>94669003F</v>
          </cell>
          <cell r="B6569" t="str">
            <v>YES</v>
          </cell>
          <cell r="C6569" t="str">
            <v>Yes</v>
          </cell>
        </row>
        <row r="6570">
          <cell r="A6570" t="str">
            <v>94669574F</v>
          </cell>
          <cell r="B6570" t="str">
            <v>YES</v>
          </cell>
          <cell r="C6570" t="str">
            <v>NIT</v>
          </cell>
        </row>
        <row r="6571">
          <cell r="A6571" t="str">
            <v>94670257E</v>
          </cell>
          <cell r="B6571" t="str">
            <v>YES</v>
          </cell>
          <cell r="C6571" t="str">
            <v>Yes</v>
          </cell>
        </row>
        <row r="6572">
          <cell r="A6572" t="str">
            <v>94671769E</v>
          </cell>
          <cell r="B6572" t="str">
            <v>YES</v>
          </cell>
          <cell r="C6572" t="str">
            <v>Yes</v>
          </cell>
        </row>
        <row r="6573">
          <cell r="A6573" t="str">
            <v>94671837E</v>
          </cell>
          <cell r="B6573" t="str">
            <v>YES</v>
          </cell>
          <cell r="C6573" t="str">
            <v>Yes</v>
          </cell>
        </row>
        <row r="6574">
          <cell r="A6574" t="str">
            <v>94672076E</v>
          </cell>
          <cell r="B6574" t="str">
            <v>YES</v>
          </cell>
          <cell r="C6574" t="str">
            <v>NIT</v>
          </cell>
        </row>
        <row r="6575">
          <cell r="A6575" t="str">
            <v>94672481F</v>
          </cell>
          <cell r="B6575" t="str">
            <v>YES</v>
          </cell>
          <cell r="C6575" t="str">
            <v>Yes</v>
          </cell>
        </row>
        <row r="6576">
          <cell r="A6576" t="str">
            <v>94672704E</v>
          </cell>
          <cell r="B6576" t="str">
            <v>YES</v>
          </cell>
          <cell r="C6576" t="str">
            <v>Yes</v>
          </cell>
        </row>
        <row r="6577">
          <cell r="A6577" t="str">
            <v>94674732F</v>
          </cell>
          <cell r="B6577" t="str">
            <v>YES</v>
          </cell>
          <cell r="C6577" t="str">
            <v>Yes</v>
          </cell>
        </row>
        <row r="6578">
          <cell r="A6578" t="str">
            <v>94675701E</v>
          </cell>
          <cell r="B6578" t="str">
            <v>YES</v>
          </cell>
          <cell r="C6578" t="str">
            <v>Yes</v>
          </cell>
        </row>
        <row r="6579">
          <cell r="A6579" t="str">
            <v>94675953F</v>
          </cell>
          <cell r="B6579" t="str">
            <v>YES</v>
          </cell>
          <cell r="C6579" t="str">
            <v>Yes</v>
          </cell>
        </row>
        <row r="6580">
          <cell r="A6580" t="str">
            <v>94676335E</v>
          </cell>
          <cell r="B6580" t="str">
            <v>YES</v>
          </cell>
          <cell r="C6580" t="str">
            <v>Yes</v>
          </cell>
        </row>
        <row r="6581">
          <cell r="A6581" t="str">
            <v>94676357D</v>
          </cell>
          <cell r="B6581" t="str">
            <v>YES</v>
          </cell>
          <cell r="C6581" t="str">
            <v>Yes</v>
          </cell>
        </row>
        <row r="6582">
          <cell r="A6582" t="str">
            <v>94676421E</v>
          </cell>
          <cell r="B6582" t="str">
            <v>YES</v>
          </cell>
          <cell r="C6582" t="str">
            <v>Yes</v>
          </cell>
        </row>
        <row r="6583">
          <cell r="A6583" t="str">
            <v>94676943E</v>
          </cell>
          <cell r="B6583" t="str">
            <v>YES</v>
          </cell>
          <cell r="C6583" t="str">
            <v>Yes</v>
          </cell>
        </row>
        <row r="6584">
          <cell r="A6584" t="str">
            <v>94677320F</v>
          </cell>
          <cell r="B6584" t="str">
            <v>YES</v>
          </cell>
          <cell r="C6584" t="str">
            <v>Yes</v>
          </cell>
        </row>
        <row r="6585">
          <cell r="A6585" t="str">
            <v>94678638E</v>
          </cell>
          <cell r="B6585" t="str">
            <v>YES</v>
          </cell>
          <cell r="C6585" t="str">
            <v>Yes</v>
          </cell>
        </row>
        <row r="6586">
          <cell r="A6586" t="str">
            <v>94678639E</v>
          </cell>
          <cell r="B6586" t="str">
            <v>YES</v>
          </cell>
          <cell r="C6586" t="str">
            <v>Yes</v>
          </cell>
        </row>
        <row r="6587">
          <cell r="A6587" t="str">
            <v>94678928E</v>
          </cell>
          <cell r="B6587" t="str">
            <v>YES</v>
          </cell>
          <cell r="C6587" t="str">
            <v>Yes</v>
          </cell>
        </row>
        <row r="6588">
          <cell r="A6588" t="str">
            <v>94680759F</v>
          </cell>
          <cell r="B6588" t="str">
            <v>YES</v>
          </cell>
          <cell r="C6588" t="str">
            <v>Yes</v>
          </cell>
        </row>
        <row r="6589">
          <cell r="A6589" t="str">
            <v>94684099E</v>
          </cell>
          <cell r="B6589" t="str">
            <v>YES</v>
          </cell>
          <cell r="C6589" t="str">
            <v>Yes</v>
          </cell>
        </row>
        <row r="6590">
          <cell r="A6590" t="str">
            <v>94684403F</v>
          </cell>
          <cell r="B6590" t="str">
            <v>YES</v>
          </cell>
          <cell r="C6590" t="str">
            <v>Yes</v>
          </cell>
        </row>
        <row r="6591">
          <cell r="A6591" t="str">
            <v>94684602D</v>
          </cell>
          <cell r="B6591" t="str">
            <v>YES</v>
          </cell>
          <cell r="C6591" t="str">
            <v>Yes</v>
          </cell>
        </row>
        <row r="6592">
          <cell r="A6592" t="str">
            <v>94684801F</v>
          </cell>
          <cell r="B6592" t="str">
            <v>YES</v>
          </cell>
          <cell r="C6592" t="str">
            <v>Yes</v>
          </cell>
        </row>
        <row r="6593">
          <cell r="A6593" t="str">
            <v>94685533F</v>
          </cell>
          <cell r="B6593" t="str">
            <v>YES</v>
          </cell>
          <cell r="C6593" t="str">
            <v>Yes</v>
          </cell>
        </row>
        <row r="6594">
          <cell r="A6594" t="str">
            <v>94686677E</v>
          </cell>
          <cell r="B6594" t="str">
            <v>YES</v>
          </cell>
          <cell r="C6594" t="str">
            <v>Yes</v>
          </cell>
        </row>
        <row r="6595">
          <cell r="A6595" t="str">
            <v>94687309D</v>
          </cell>
          <cell r="B6595" t="str">
            <v>YES</v>
          </cell>
          <cell r="C6595" t="str">
            <v>Yes</v>
          </cell>
        </row>
        <row r="6596">
          <cell r="A6596" t="str">
            <v>94687614F</v>
          </cell>
          <cell r="B6596" t="str">
            <v>YES</v>
          </cell>
          <cell r="C6596" t="str">
            <v>Yes</v>
          </cell>
        </row>
        <row r="6597">
          <cell r="A6597" t="str">
            <v>94688373D</v>
          </cell>
          <cell r="B6597" t="str">
            <v>YES</v>
          </cell>
          <cell r="C6597" t="str">
            <v>Yes</v>
          </cell>
        </row>
        <row r="6598">
          <cell r="A6598" t="str">
            <v>94688418E</v>
          </cell>
          <cell r="B6598" t="str">
            <v>YES</v>
          </cell>
          <cell r="C6598" t="str">
            <v>Yes</v>
          </cell>
        </row>
        <row r="6599">
          <cell r="A6599" t="str">
            <v>94688446D</v>
          </cell>
          <cell r="B6599" t="str">
            <v>YES</v>
          </cell>
          <cell r="C6599" t="str">
            <v>NIT</v>
          </cell>
        </row>
        <row r="6600">
          <cell r="A6600" t="str">
            <v>94688699D</v>
          </cell>
          <cell r="B6600" t="str">
            <v>YES</v>
          </cell>
          <cell r="C6600" t="str">
            <v>Yes</v>
          </cell>
        </row>
        <row r="6601">
          <cell r="A6601" t="str">
            <v>94689721F</v>
          </cell>
          <cell r="B6601" t="str">
            <v>YES</v>
          </cell>
          <cell r="C6601" t="str">
            <v>Yes</v>
          </cell>
        </row>
        <row r="6602">
          <cell r="A6602" t="str">
            <v>94690658E</v>
          </cell>
          <cell r="B6602" t="str">
            <v>YES</v>
          </cell>
          <cell r="C6602" t="str">
            <v>Yes</v>
          </cell>
        </row>
        <row r="6603">
          <cell r="A6603" t="str">
            <v>94691059F</v>
          </cell>
          <cell r="B6603" t="str">
            <v>YES</v>
          </cell>
          <cell r="C6603" t="str">
            <v>Yes</v>
          </cell>
        </row>
        <row r="6604">
          <cell r="A6604" t="str">
            <v>94691590F</v>
          </cell>
          <cell r="B6604" t="str">
            <v>YES</v>
          </cell>
          <cell r="C6604" t="str">
            <v>Yes</v>
          </cell>
        </row>
        <row r="6605">
          <cell r="A6605" t="str">
            <v>94694003F</v>
          </cell>
          <cell r="B6605" t="str">
            <v>YES</v>
          </cell>
          <cell r="C6605" t="str">
            <v>Yes</v>
          </cell>
        </row>
        <row r="6606">
          <cell r="A6606" t="str">
            <v>94694122D</v>
          </cell>
          <cell r="B6606" t="str">
            <v>YES</v>
          </cell>
          <cell r="C6606" t="str">
            <v>Yes</v>
          </cell>
        </row>
        <row r="6607">
          <cell r="A6607" t="str">
            <v>94695537E</v>
          </cell>
          <cell r="B6607" t="str">
            <v>YES</v>
          </cell>
          <cell r="C6607" t="str">
            <v>Yes</v>
          </cell>
        </row>
        <row r="6608">
          <cell r="A6608" t="str">
            <v>94695722E</v>
          </cell>
          <cell r="B6608" t="str">
            <v>YES</v>
          </cell>
          <cell r="C6608" t="str">
            <v>Yes</v>
          </cell>
        </row>
        <row r="6609">
          <cell r="A6609" t="str">
            <v>94695952F</v>
          </cell>
          <cell r="B6609" t="str">
            <v>YES</v>
          </cell>
          <cell r="C6609" t="str">
            <v>Yes</v>
          </cell>
        </row>
        <row r="6610">
          <cell r="A6610" t="str">
            <v>94696380F</v>
          </cell>
          <cell r="B6610" t="str">
            <v>YES</v>
          </cell>
          <cell r="C6610" t="str">
            <v>Yes</v>
          </cell>
        </row>
        <row r="6611">
          <cell r="A6611" t="str">
            <v>94696589E</v>
          </cell>
          <cell r="B6611" t="str">
            <v>YES</v>
          </cell>
          <cell r="C6611" t="str">
            <v>Yes</v>
          </cell>
        </row>
        <row r="6612">
          <cell r="A6612" t="str">
            <v>94697111E</v>
          </cell>
          <cell r="B6612" t="str">
            <v>YES</v>
          </cell>
          <cell r="C6612" t="str">
            <v>Yes</v>
          </cell>
        </row>
        <row r="6613">
          <cell r="A6613" t="str">
            <v>94700387E</v>
          </cell>
          <cell r="B6613" t="str">
            <v>YES</v>
          </cell>
          <cell r="C6613" t="str">
            <v>Yes</v>
          </cell>
        </row>
        <row r="6614">
          <cell r="A6614" t="str">
            <v>94700604F</v>
          </cell>
          <cell r="B6614" t="str">
            <v>YES</v>
          </cell>
          <cell r="C6614" t="str">
            <v>Yes</v>
          </cell>
        </row>
        <row r="6615">
          <cell r="A6615" t="str">
            <v>94701642F</v>
          </cell>
          <cell r="B6615" t="str">
            <v>YES</v>
          </cell>
          <cell r="C6615" t="str">
            <v>Yes</v>
          </cell>
        </row>
        <row r="6616">
          <cell r="A6616" t="str">
            <v>94702309E</v>
          </cell>
          <cell r="B6616" t="str">
            <v>YES</v>
          </cell>
          <cell r="C6616" t="str">
            <v>Yes</v>
          </cell>
        </row>
        <row r="6617">
          <cell r="A6617" t="str">
            <v>94702885E</v>
          </cell>
          <cell r="B6617" t="str">
            <v>YES</v>
          </cell>
          <cell r="C6617" t="str">
            <v>Yes</v>
          </cell>
        </row>
        <row r="6618">
          <cell r="A6618" t="str">
            <v>94703389E</v>
          </cell>
          <cell r="B6618" t="str">
            <v>YES</v>
          </cell>
          <cell r="C6618" t="str">
            <v>Yes</v>
          </cell>
        </row>
        <row r="6619">
          <cell r="A6619" t="str">
            <v>94703695E</v>
          </cell>
          <cell r="B6619" t="str">
            <v>YES</v>
          </cell>
          <cell r="C6619" t="str">
            <v>Yes</v>
          </cell>
        </row>
        <row r="6620">
          <cell r="A6620" t="str">
            <v>94703997D</v>
          </cell>
          <cell r="B6620" t="str">
            <v>YES</v>
          </cell>
          <cell r="C6620" t="str">
            <v>Yes</v>
          </cell>
        </row>
        <row r="6621">
          <cell r="A6621" t="str">
            <v>94705257E</v>
          </cell>
          <cell r="B6621" t="str">
            <v>YES</v>
          </cell>
          <cell r="C6621" t="str">
            <v>NIT</v>
          </cell>
        </row>
        <row r="6622">
          <cell r="A6622" t="str">
            <v>94705987E</v>
          </cell>
          <cell r="B6622" t="str">
            <v>YES</v>
          </cell>
          <cell r="C6622" t="str">
            <v>Yes</v>
          </cell>
        </row>
        <row r="6623">
          <cell r="A6623" t="str">
            <v>94706649E</v>
          </cell>
          <cell r="B6623" t="str">
            <v>YES</v>
          </cell>
          <cell r="C6623" t="str">
            <v>Yes</v>
          </cell>
        </row>
        <row r="6624">
          <cell r="A6624" t="str">
            <v>94706883E</v>
          </cell>
          <cell r="B6624" t="str">
            <v>YES</v>
          </cell>
          <cell r="C6624" t="str">
            <v>Yes</v>
          </cell>
        </row>
        <row r="6625">
          <cell r="A6625" t="str">
            <v>94707099E</v>
          </cell>
          <cell r="B6625" t="str">
            <v>YES</v>
          </cell>
          <cell r="C6625" t="str">
            <v>Yes</v>
          </cell>
        </row>
        <row r="6626">
          <cell r="A6626" t="str">
            <v>94707817E</v>
          </cell>
          <cell r="B6626" t="str">
            <v>YES</v>
          </cell>
          <cell r="C6626" t="str">
            <v>Yes</v>
          </cell>
        </row>
        <row r="6627">
          <cell r="A6627" t="str">
            <v>94708600E</v>
          </cell>
          <cell r="B6627" t="str">
            <v>YES</v>
          </cell>
          <cell r="C6627" t="str">
            <v>Yes</v>
          </cell>
        </row>
        <row r="6628">
          <cell r="A6628" t="str">
            <v>94709594E</v>
          </cell>
          <cell r="B6628" t="str">
            <v>YES</v>
          </cell>
          <cell r="C6628" t="str">
            <v>Yes</v>
          </cell>
        </row>
        <row r="6629">
          <cell r="A6629" t="str">
            <v>94709842F</v>
          </cell>
          <cell r="B6629" t="str">
            <v>YES</v>
          </cell>
          <cell r="C6629" t="str">
            <v>Yes</v>
          </cell>
        </row>
        <row r="6630">
          <cell r="A6630" t="str">
            <v>94710349E</v>
          </cell>
          <cell r="B6630" t="str">
            <v>YES</v>
          </cell>
          <cell r="C6630" t="str">
            <v>Yes</v>
          </cell>
        </row>
        <row r="6631">
          <cell r="A6631" t="str">
            <v>94710359E</v>
          </cell>
          <cell r="B6631" t="str">
            <v>YES</v>
          </cell>
          <cell r="C6631" t="str">
            <v>Yes</v>
          </cell>
        </row>
        <row r="6632">
          <cell r="A6632" t="str">
            <v>94710814F</v>
          </cell>
          <cell r="B6632" t="str">
            <v>YES</v>
          </cell>
          <cell r="C6632" t="str">
            <v>Yes</v>
          </cell>
        </row>
        <row r="6633">
          <cell r="A6633" t="str">
            <v>94711947E</v>
          </cell>
          <cell r="B6633" t="str">
            <v>YES</v>
          </cell>
          <cell r="C6633" t="str">
            <v>Yes</v>
          </cell>
        </row>
        <row r="6634">
          <cell r="A6634" t="str">
            <v>94713176E</v>
          </cell>
          <cell r="B6634" t="str">
            <v>YES</v>
          </cell>
          <cell r="C6634" t="str">
            <v>Yes</v>
          </cell>
        </row>
        <row r="6635">
          <cell r="A6635" t="str">
            <v>94713387E</v>
          </cell>
          <cell r="B6635" t="str">
            <v>YES</v>
          </cell>
          <cell r="C6635" t="str">
            <v>Yes</v>
          </cell>
        </row>
        <row r="6636">
          <cell r="A6636" t="str">
            <v>94714012D</v>
          </cell>
          <cell r="B6636" t="str">
            <v>YES</v>
          </cell>
          <cell r="C6636" t="str">
            <v>Yes</v>
          </cell>
        </row>
        <row r="6637">
          <cell r="A6637" t="str">
            <v>94714375E</v>
          </cell>
          <cell r="B6637" t="str">
            <v>YES</v>
          </cell>
          <cell r="C6637" t="str">
            <v>Yes</v>
          </cell>
        </row>
        <row r="6638">
          <cell r="A6638" t="str">
            <v>94714654E</v>
          </cell>
          <cell r="B6638" t="str">
            <v>YES</v>
          </cell>
          <cell r="C6638" t="str">
            <v>Yes</v>
          </cell>
        </row>
        <row r="6639">
          <cell r="A6639" t="str">
            <v>94716332F</v>
          </cell>
          <cell r="B6639" t="str">
            <v>YES</v>
          </cell>
          <cell r="C6639" t="str">
            <v>Yes</v>
          </cell>
        </row>
        <row r="6640">
          <cell r="A6640" t="str">
            <v>94716971F</v>
          </cell>
          <cell r="B6640" t="str">
            <v>YES</v>
          </cell>
          <cell r="C6640" t="str">
            <v>Yes</v>
          </cell>
        </row>
        <row r="6641">
          <cell r="A6641" t="str">
            <v>94717956F</v>
          </cell>
          <cell r="B6641" t="str">
            <v>YES</v>
          </cell>
          <cell r="C6641" t="str">
            <v>Yes</v>
          </cell>
        </row>
        <row r="6642">
          <cell r="A6642" t="str">
            <v>94718075E</v>
          </cell>
          <cell r="B6642" t="str">
            <v>YES</v>
          </cell>
          <cell r="C6642" t="str">
            <v>Yes</v>
          </cell>
        </row>
        <row r="6643">
          <cell r="A6643" t="str">
            <v>94718600F</v>
          </cell>
          <cell r="B6643" t="str">
            <v>YES</v>
          </cell>
          <cell r="C6643" t="str">
            <v>Yes</v>
          </cell>
        </row>
        <row r="6644">
          <cell r="A6644" t="str">
            <v>94718704F</v>
          </cell>
          <cell r="B6644" t="str">
            <v>YES</v>
          </cell>
          <cell r="C6644" t="str">
            <v>Yes</v>
          </cell>
        </row>
        <row r="6645">
          <cell r="A6645" t="str">
            <v>94719677E</v>
          </cell>
          <cell r="B6645" t="str">
            <v>YES</v>
          </cell>
          <cell r="C6645" t="str">
            <v>Yes</v>
          </cell>
        </row>
        <row r="6646">
          <cell r="A6646" t="str">
            <v>94722762D</v>
          </cell>
          <cell r="B6646" t="str">
            <v>YES</v>
          </cell>
          <cell r="C6646" t="str">
            <v>Yes</v>
          </cell>
        </row>
        <row r="6647">
          <cell r="A6647" t="str">
            <v>94722857E</v>
          </cell>
          <cell r="B6647" t="str">
            <v>YES</v>
          </cell>
          <cell r="C6647" t="str">
            <v>Yes</v>
          </cell>
        </row>
        <row r="6648">
          <cell r="A6648" t="str">
            <v>94724843E</v>
          </cell>
          <cell r="B6648" t="str">
            <v>YES</v>
          </cell>
          <cell r="C6648" t="str">
            <v>Yes</v>
          </cell>
        </row>
        <row r="6649">
          <cell r="A6649" t="str">
            <v>94726075E</v>
          </cell>
          <cell r="B6649" t="str">
            <v>YES</v>
          </cell>
          <cell r="C6649" t="str">
            <v>Yes</v>
          </cell>
        </row>
        <row r="6650">
          <cell r="A6650" t="str">
            <v>94726248E</v>
          </cell>
          <cell r="B6650" t="str">
            <v>YES</v>
          </cell>
          <cell r="C6650" t="str">
            <v>NIT</v>
          </cell>
        </row>
        <row r="6651">
          <cell r="A6651" t="str">
            <v>94726705E</v>
          </cell>
          <cell r="B6651" t="str">
            <v>YES</v>
          </cell>
          <cell r="C6651" t="str">
            <v>Yes</v>
          </cell>
        </row>
        <row r="6652">
          <cell r="A6652" t="str">
            <v>94728243F</v>
          </cell>
          <cell r="B6652" t="str">
            <v>YES</v>
          </cell>
          <cell r="C6652" t="str">
            <v>Yes</v>
          </cell>
        </row>
        <row r="6653">
          <cell r="A6653" t="str">
            <v>94728248E</v>
          </cell>
          <cell r="B6653" t="str">
            <v>YES</v>
          </cell>
          <cell r="C6653" t="str">
            <v>NIT</v>
          </cell>
        </row>
        <row r="6654">
          <cell r="A6654" t="str">
            <v>94728412F</v>
          </cell>
          <cell r="B6654" t="str">
            <v>YES</v>
          </cell>
          <cell r="C6654" t="str">
            <v>Yes</v>
          </cell>
        </row>
        <row r="6655">
          <cell r="A6655" t="str">
            <v>94729598F</v>
          </cell>
          <cell r="B6655" t="str">
            <v>YES</v>
          </cell>
          <cell r="C6655" t="str">
            <v>Yes</v>
          </cell>
        </row>
        <row r="6656">
          <cell r="A6656" t="str">
            <v>94730527E</v>
          </cell>
          <cell r="B6656" t="str">
            <v>YES</v>
          </cell>
          <cell r="C6656" t="str">
            <v>Yes</v>
          </cell>
        </row>
        <row r="6657">
          <cell r="A6657" t="str">
            <v>94731538D</v>
          </cell>
          <cell r="B6657" t="str">
            <v>YES</v>
          </cell>
          <cell r="C6657" t="str">
            <v>Yes</v>
          </cell>
        </row>
        <row r="6658">
          <cell r="A6658" t="str">
            <v>94732531F</v>
          </cell>
          <cell r="B6658" t="str">
            <v>YES</v>
          </cell>
          <cell r="C6658" t="str">
            <v>Yes</v>
          </cell>
        </row>
        <row r="6659">
          <cell r="A6659" t="str">
            <v>94732562F</v>
          </cell>
          <cell r="B6659" t="str">
            <v>YES</v>
          </cell>
          <cell r="C6659" t="str">
            <v>Yes</v>
          </cell>
        </row>
        <row r="6660">
          <cell r="A6660" t="str">
            <v>94732999E</v>
          </cell>
          <cell r="B6660" t="str">
            <v>YES</v>
          </cell>
          <cell r="C6660" t="str">
            <v>Yes</v>
          </cell>
        </row>
        <row r="6661">
          <cell r="A6661" t="str">
            <v>94733601F</v>
          </cell>
          <cell r="B6661" t="str">
            <v>YES</v>
          </cell>
          <cell r="C6661" t="str">
            <v>Yes</v>
          </cell>
        </row>
        <row r="6662">
          <cell r="A6662" t="str">
            <v>94734452D</v>
          </cell>
          <cell r="B6662" t="str">
            <v>YES</v>
          </cell>
          <cell r="C6662" t="str">
            <v>Yes</v>
          </cell>
        </row>
        <row r="6663">
          <cell r="A6663" t="str">
            <v>94734850F</v>
          </cell>
          <cell r="B6663" t="str">
            <v>YES</v>
          </cell>
          <cell r="C6663" t="str">
            <v>Yes</v>
          </cell>
        </row>
        <row r="6664">
          <cell r="A6664" t="str">
            <v>94735092F</v>
          </cell>
          <cell r="B6664" t="str">
            <v>YES</v>
          </cell>
          <cell r="C6664" t="str">
            <v>Yes</v>
          </cell>
        </row>
        <row r="6665">
          <cell r="A6665" t="str">
            <v>94735568D</v>
          </cell>
          <cell r="B6665" t="str">
            <v>YES</v>
          </cell>
          <cell r="C6665" t="str">
            <v>Yes</v>
          </cell>
        </row>
        <row r="6666">
          <cell r="A6666" t="str">
            <v>94735840F</v>
          </cell>
          <cell r="B6666" t="str">
            <v>YES</v>
          </cell>
          <cell r="C6666" t="str">
            <v>Yes</v>
          </cell>
        </row>
        <row r="6667">
          <cell r="A6667" t="str">
            <v>94736115E</v>
          </cell>
          <cell r="B6667" t="str">
            <v>YES</v>
          </cell>
          <cell r="C6667" t="str">
            <v>Yes</v>
          </cell>
        </row>
        <row r="6668">
          <cell r="A6668" t="str">
            <v>94739248E</v>
          </cell>
          <cell r="B6668" t="str">
            <v>YES</v>
          </cell>
          <cell r="C6668" t="str">
            <v>Yes</v>
          </cell>
        </row>
        <row r="6669">
          <cell r="A6669" t="str">
            <v>94739542F</v>
          </cell>
          <cell r="B6669" t="str">
            <v>YES</v>
          </cell>
          <cell r="C6669" t="str">
            <v>Yes</v>
          </cell>
        </row>
        <row r="6670">
          <cell r="A6670" t="str">
            <v>94740752F</v>
          </cell>
          <cell r="B6670" t="str">
            <v>YES</v>
          </cell>
          <cell r="C6670" t="str">
            <v>Yes</v>
          </cell>
        </row>
        <row r="6671">
          <cell r="A6671" t="str">
            <v>94741142F</v>
          </cell>
          <cell r="B6671" t="str">
            <v>YES</v>
          </cell>
          <cell r="C6671" t="str">
            <v>NIT</v>
          </cell>
        </row>
        <row r="6672">
          <cell r="A6672" t="str">
            <v>94741172F</v>
          </cell>
          <cell r="B6672" t="str">
            <v>YES</v>
          </cell>
          <cell r="C6672" t="str">
            <v>Yes</v>
          </cell>
        </row>
        <row r="6673">
          <cell r="A6673" t="str">
            <v>94741331F</v>
          </cell>
          <cell r="B6673" t="str">
            <v>YES</v>
          </cell>
          <cell r="C6673" t="str">
            <v>Yes</v>
          </cell>
        </row>
        <row r="6674">
          <cell r="A6674" t="str">
            <v>94741387E</v>
          </cell>
          <cell r="B6674" t="str">
            <v>YES</v>
          </cell>
          <cell r="C6674" t="str">
            <v>Yes</v>
          </cell>
        </row>
        <row r="6675">
          <cell r="A6675" t="str">
            <v>94742529E</v>
          </cell>
          <cell r="B6675" t="str">
            <v>YES</v>
          </cell>
          <cell r="C6675" t="str">
            <v>Yes</v>
          </cell>
        </row>
        <row r="6676">
          <cell r="A6676" t="str">
            <v>94743396E</v>
          </cell>
          <cell r="B6676" t="str">
            <v>YES</v>
          </cell>
          <cell r="C6676" t="str">
            <v>Yes</v>
          </cell>
        </row>
        <row r="6677">
          <cell r="A6677" t="str">
            <v>94744092F</v>
          </cell>
          <cell r="B6677" t="str">
            <v>YES</v>
          </cell>
          <cell r="C6677" t="str">
            <v>Yes</v>
          </cell>
        </row>
        <row r="6678">
          <cell r="A6678" t="str">
            <v>94745271F</v>
          </cell>
          <cell r="B6678" t="str">
            <v>YES</v>
          </cell>
          <cell r="C6678" t="str">
            <v>Yes</v>
          </cell>
        </row>
        <row r="6679">
          <cell r="A6679" t="str">
            <v>94746330E</v>
          </cell>
          <cell r="B6679" t="str">
            <v>YES</v>
          </cell>
          <cell r="C6679" t="str">
            <v>Yes</v>
          </cell>
        </row>
        <row r="6680">
          <cell r="A6680" t="str">
            <v>94748198D</v>
          </cell>
          <cell r="B6680" t="str">
            <v>YES</v>
          </cell>
          <cell r="C6680" t="str">
            <v>Yes</v>
          </cell>
        </row>
        <row r="6681">
          <cell r="A6681" t="str">
            <v>94748397E</v>
          </cell>
          <cell r="B6681" t="str">
            <v>YES</v>
          </cell>
          <cell r="C6681" t="str">
            <v>Yes</v>
          </cell>
        </row>
        <row r="6682">
          <cell r="A6682" t="str">
            <v>94749153F</v>
          </cell>
          <cell r="B6682" t="str">
            <v>YES</v>
          </cell>
          <cell r="C6682" t="str">
            <v>Yes</v>
          </cell>
        </row>
        <row r="6683">
          <cell r="A6683" t="str">
            <v>94749362F</v>
          </cell>
          <cell r="B6683" t="str">
            <v>YES</v>
          </cell>
          <cell r="C6683" t="str">
            <v>Yes</v>
          </cell>
        </row>
        <row r="6684">
          <cell r="A6684" t="str">
            <v>94749378E</v>
          </cell>
          <cell r="B6684" t="str">
            <v>YES</v>
          </cell>
          <cell r="C6684" t="str">
            <v>Yes</v>
          </cell>
        </row>
        <row r="6685">
          <cell r="A6685" t="str">
            <v>94750343F</v>
          </cell>
          <cell r="B6685" t="str">
            <v>YES</v>
          </cell>
          <cell r="C6685" t="str">
            <v>Yes</v>
          </cell>
        </row>
        <row r="6686">
          <cell r="A6686" t="str">
            <v>94750650F</v>
          </cell>
          <cell r="B6686" t="str">
            <v>YES</v>
          </cell>
          <cell r="C6686" t="str">
            <v>Yes</v>
          </cell>
        </row>
        <row r="6687">
          <cell r="A6687" t="str">
            <v>94751141F</v>
          </cell>
          <cell r="B6687" t="str">
            <v>YES</v>
          </cell>
          <cell r="C6687" t="str">
            <v>Yes</v>
          </cell>
        </row>
        <row r="6688">
          <cell r="A6688" t="str">
            <v>94752374E</v>
          </cell>
          <cell r="B6688" t="str">
            <v>YES</v>
          </cell>
          <cell r="C6688" t="str">
            <v>Yes</v>
          </cell>
        </row>
        <row r="6689">
          <cell r="A6689" t="str">
            <v>94753058E</v>
          </cell>
          <cell r="B6689" t="str">
            <v>YES</v>
          </cell>
          <cell r="C6689" t="str">
            <v>Yes</v>
          </cell>
        </row>
        <row r="6690">
          <cell r="A6690" t="str">
            <v>94753079D</v>
          </cell>
          <cell r="B6690" t="str">
            <v>YES</v>
          </cell>
          <cell r="C6690" t="str">
            <v>Yes</v>
          </cell>
        </row>
        <row r="6691">
          <cell r="A6691" t="str">
            <v>94754126E</v>
          </cell>
          <cell r="B6691" t="str">
            <v>YES</v>
          </cell>
          <cell r="C6691" t="str">
            <v>Yes</v>
          </cell>
        </row>
        <row r="6692">
          <cell r="A6692" t="str">
            <v>94754781F</v>
          </cell>
          <cell r="B6692" t="str">
            <v>YES</v>
          </cell>
          <cell r="C6692" t="str">
            <v>Yes</v>
          </cell>
        </row>
        <row r="6693">
          <cell r="A6693" t="str">
            <v>94755000F</v>
          </cell>
          <cell r="B6693" t="str">
            <v>YES</v>
          </cell>
          <cell r="C6693" t="str">
            <v>Yes</v>
          </cell>
        </row>
        <row r="6694">
          <cell r="A6694" t="str">
            <v>94756260F</v>
          </cell>
          <cell r="B6694" t="str">
            <v>YES</v>
          </cell>
          <cell r="C6694" t="str">
            <v>Yes</v>
          </cell>
        </row>
        <row r="6695">
          <cell r="A6695" t="str">
            <v>94756581F</v>
          </cell>
          <cell r="B6695" t="str">
            <v>YES</v>
          </cell>
          <cell r="C6695" t="str">
            <v>Yes</v>
          </cell>
        </row>
        <row r="6696">
          <cell r="A6696" t="str">
            <v>94756782F</v>
          </cell>
          <cell r="B6696" t="str">
            <v>YES</v>
          </cell>
          <cell r="C6696" t="str">
            <v>Yes</v>
          </cell>
        </row>
        <row r="6697">
          <cell r="A6697" t="str">
            <v>94757391F</v>
          </cell>
          <cell r="B6697" t="str">
            <v>YES</v>
          </cell>
          <cell r="C6697" t="str">
            <v>Yes</v>
          </cell>
        </row>
        <row r="6698">
          <cell r="A6698" t="str">
            <v>94759568E</v>
          </cell>
          <cell r="B6698" t="str">
            <v>YES</v>
          </cell>
          <cell r="C6698" t="str">
            <v>Yes</v>
          </cell>
        </row>
        <row r="6699">
          <cell r="A6699" t="str">
            <v>94759861F</v>
          </cell>
          <cell r="B6699" t="str">
            <v>YES</v>
          </cell>
          <cell r="C6699" t="str">
            <v>Yes</v>
          </cell>
        </row>
        <row r="6700">
          <cell r="A6700" t="str">
            <v>94761145E</v>
          </cell>
          <cell r="B6700" t="str">
            <v>YES</v>
          </cell>
          <cell r="C6700" t="str">
            <v>Yes</v>
          </cell>
        </row>
        <row r="6701">
          <cell r="A6701" t="str">
            <v>94762616E</v>
          </cell>
          <cell r="B6701" t="str">
            <v>YES</v>
          </cell>
          <cell r="C6701" t="str">
            <v>Yes</v>
          </cell>
        </row>
        <row r="6702">
          <cell r="A6702" t="str">
            <v>94763389C</v>
          </cell>
          <cell r="B6702" t="str">
            <v>YES</v>
          </cell>
          <cell r="C6702" t="str">
            <v>Yes</v>
          </cell>
        </row>
        <row r="6703">
          <cell r="A6703" t="str">
            <v>94763594E</v>
          </cell>
          <cell r="B6703" t="str">
            <v>YES</v>
          </cell>
          <cell r="C6703" t="str">
            <v>Yes</v>
          </cell>
        </row>
        <row r="6704">
          <cell r="A6704" t="str">
            <v>94764306E</v>
          </cell>
          <cell r="B6704" t="str">
            <v>YES</v>
          </cell>
          <cell r="C6704" t="str">
            <v>NIT</v>
          </cell>
        </row>
        <row r="6705">
          <cell r="A6705" t="str">
            <v>94764703E</v>
          </cell>
          <cell r="B6705" t="str">
            <v>YES</v>
          </cell>
          <cell r="C6705" t="str">
            <v>Yes</v>
          </cell>
        </row>
        <row r="6706">
          <cell r="A6706" t="str">
            <v>94764729E</v>
          </cell>
          <cell r="B6706" t="str">
            <v>YES</v>
          </cell>
          <cell r="C6706" t="str">
            <v>Yes</v>
          </cell>
        </row>
        <row r="6707">
          <cell r="A6707" t="str">
            <v>94764781F</v>
          </cell>
          <cell r="B6707" t="str">
            <v>YES</v>
          </cell>
          <cell r="C6707" t="str">
            <v>Yes</v>
          </cell>
        </row>
        <row r="6708">
          <cell r="A6708" t="str">
            <v>94764827D</v>
          </cell>
          <cell r="B6708" t="str">
            <v>YES</v>
          </cell>
          <cell r="C6708" t="str">
            <v>Yes</v>
          </cell>
        </row>
        <row r="6709">
          <cell r="A6709" t="str">
            <v>94764841F</v>
          </cell>
          <cell r="B6709" t="str">
            <v>YES</v>
          </cell>
          <cell r="C6709" t="str">
            <v>Yes</v>
          </cell>
        </row>
        <row r="6710">
          <cell r="A6710" t="str">
            <v>94766724E</v>
          </cell>
          <cell r="B6710" t="str">
            <v>YES</v>
          </cell>
          <cell r="C6710" t="str">
            <v>Yes</v>
          </cell>
        </row>
        <row r="6711">
          <cell r="A6711" t="str">
            <v>94768097E</v>
          </cell>
          <cell r="B6711" t="str">
            <v>YES</v>
          </cell>
          <cell r="C6711" t="str">
            <v>Yes</v>
          </cell>
        </row>
        <row r="6712">
          <cell r="A6712" t="str">
            <v>94768613F</v>
          </cell>
          <cell r="B6712" t="str">
            <v>YES</v>
          </cell>
          <cell r="C6712" t="str">
            <v>Yes</v>
          </cell>
        </row>
        <row r="6713">
          <cell r="A6713" t="str">
            <v>94769064F</v>
          </cell>
          <cell r="B6713" t="str">
            <v>YES</v>
          </cell>
          <cell r="C6713" t="str">
            <v>Yes</v>
          </cell>
        </row>
        <row r="6714">
          <cell r="A6714" t="str">
            <v>94769109E</v>
          </cell>
          <cell r="B6714" t="str">
            <v>YES</v>
          </cell>
          <cell r="C6714" t="str">
            <v>Yes</v>
          </cell>
        </row>
        <row r="6715">
          <cell r="A6715" t="str">
            <v>94772756E</v>
          </cell>
          <cell r="B6715" t="str">
            <v>YES</v>
          </cell>
          <cell r="C6715" t="str">
            <v>Yes</v>
          </cell>
        </row>
        <row r="6716">
          <cell r="A6716" t="str">
            <v>94772951F</v>
          </cell>
          <cell r="B6716" t="str">
            <v>YES</v>
          </cell>
          <cell r="C6716" t="str">
            <v>Yes</v>
          </cell>
        </row>
        <row r="6717">
          <cell r="A6717" t="str">
            <v>94773402F</v>
          </cell>
          <cell r="B6717" t="str">
            <v>YES</v>
          </cell>
          <cell r="C6717" t="str">
            <v>Yes</v>
          </cell>
        </row>
        <row r="6718">
          <cell r="A6718" t="str">
            <v>94774660F</v>
          </cell>
          <cell r="B6718" t="str">
            <v>YES</v>
          </cell>
          <cell r="C6718" t="str">
            <v>Yes</v>
          </cell>
        </row>
        <row r="6719">
          <cell r="A6719" t="str">
            <v>94774986D</v>
          </cell>
          <cell r="B6719" t="str">
            <v>YES</v>
          </cell>
          <cell r="C6719" t="str">
            <v>Yes</v>
          </cell>
        </row>
        <row r="6720">
          <cell r="A6720" t="str">
            <v>94775967E</v>
          </cell>
          <cell r="B6720" t="str">
            <v>YES</v>
          </cell>
          <cell r="C6720" t="str">
            <v>Yes</v>
          </cell>
        </row>
        <row r="6721">
          <cell r="A6721" t="str">
            <v>94777406E</v>
          </cell>
          <cell r="B6721" t="str">
            <v>YES</v>
          </cell>
          <cell r="C6721" t="str">
            <v>Yes</v>
          </cell>
        </row>
        <row r="6722">
          <cell r="A6722" t="str">
            <v>94778932F</v>
          </cell>
          <cell r="B6722" t="str">
            <v>YES</v>
          </cell>
          <cell r="C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  <cell r="C6723" t="str">
            <v>Yes</v>
          </cell>
        </row>
        <row r="6724">
          <cell r="A6724" t="str">
            <v>94779593F</v>
          </cell>
          <cell r="B6724" t="str">
            <v>YES</v>
          </cell>
          <cell r="C6724" t="str">
            <v>Yes</v>
          </cell>
        </row>
        <row r="6725">
          <cell r="A6725" t="str">
            <v>94780333F</v>
          </cell>
          <cell r="B6725" t="str">
            <v>YES</v>
          </cell>
          <cell r="C6725" t="str">
            <v>Yes</v>
          </cell>
        </row>
        <row r="6726">
          <cell r="A6726" t="str">
            <v>94780770E</v>
          </cell>
          <cell r="B6726" t="str">
            <v>YES</v>
          </cell>
          <cell r="C6726" t="str">
            <v>Yes</v>
          </cell>
        </row>
        <row r="6727">
          <cell r="A6727" t="str">
            <v>94781059E</v>
          </cell>
          <cell r="B6727" t="str">
            <v>YES</v>
          </cell>
          <cell r="C6727" t="str">
            <v>Yes</v>
          </cell>
        </row>
        <row r="6728">
          <cell r="A6728" t="str">
            <v>94781412F</v>
          </cell>
          <cell r="B6728" t="str">
            <v>YES</v>
          </cell>
          <cell r="C6728" t="str">
            <v>Yes</v>
          </cell>
        </row>
        <row r="6729">
          <cell r="A6729" t="str">
            <v>94781616D</v>
          </cell>
          <cell r="B6729" t="str">
            <v>YES</v>
          </cell>
          <cell r="C6729" t="str">
            <v>Yes</v>
          </cell>
        </row>
        <row r="6730">
          <cell r="A6730" t="str">
            <v>94781924F</v>
          </cell>
          <cell r="B6730" t="str">
            <v>YES</v>
          </cell>
          <cell r="C6730" t="str">
            <v>Yes</v>
          </cell>
        </row>
        <row r="6731">
          <cell r="A6731" t="str">
            <v>94782100F</v>
          </cell>
          <cell r="B6731" t="str">
            <v>YES</v>
          </cell>
          <cell r="C6731" t="str">
            <v>Yes</v>
          </cell>
        </row>
        <row r="6732">
          <cell r="A6732" t="str">
            <v>94782286D</v>
          </cell>
          <cell r="B6732" t="str">
            <v>YES</v>
          </cell>
          <cell r="C6732" t="str">
            <v>Yes</v>
          </cell>
        </row>
        <row r="6733">
          <cell r="A6733" t="str">
            <v>94783258E</v>
          </cell>
          <cell r="B6733" t="str">
            <v>YES</v>
          </cell>
          <cell r="C6733" t="str">
            <v>Yes</v>
          </cell>
        </row>
        <row r="6734">
          <cell r="A6734" t="str">
            <v>94784177F</v>
          </cell>
          <cell r="B6734" t="str">
            <v>YES</v>
          </cell>
          <cell r="C6734" t="str">
            <v>Yes</v>
          </cell>
        </row>
        <row r="6735">
          <cell r="A6735" t="str">
            <v>94786323F</v>
          </cell>
          <cell r="B6735" t="str">
            <v>YES</v>
          </cell>
          <cell r="C6735" t="str">
            <v>NIT</v>
          </cell>
        </row>
        <row r="6736">
          <cell r="A6736" t="str">
            <v>94786408F</v>
          </cell>
          <cell r="B6736" t="str">
            <v>YES</v>
          </cell>
          <cell r="C6736" t="str">
            <v>Yes</v>
          </cell>
        </row>
        <row r="6737">
          <cell r="A6737" t="str">
            <v>94786486D</v>
          </cell>
          <cell r="B6737" t="str">
            <v>YES</v>
          </cell>
          <cell r="C6737" t="str">
            <v>Yes</v>
          </cell>
        </row>
        <row r="6738">
          <cell r="A6738" t="str">
            <v>94787531F</v>
          </cell>
          <cell r="B6738" t="str">
            <v>YES</v>
          </cell>
          <cell r="C6738" t="str">
            <v>Yes</v>
          </cell>
        </row>
        <row r="6739">
          <cell r="A6739" t="str">
            <v>94787700F</v>
          </cell>
          <cell r="B6739" t="str">
            <v>YES</v>
          </cell>
          <cell r="C6739" t="str">
            <v>Yes</v>
          </cell>
        </row>
        <row r="6740">
          <cell r="A6740" t="str">
            <v>94787948E</v>
          </cell>
          <cell r="B6740" t="str">
            <v>YES</v>
          </cell>
          <cell r="C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  <cell r="C6741" t="str">
            <v>Yes</v>
          </cell>
        </row>
        <row r="6742">
          <cell r="A6742" t="str">
            <v>94788010F</v>
          </cell>
          <cell r="B6742" t="str">
            <v>YES</v>
          </cell>
          <cell r="C6742" t="str">
            <v>Yes</v>
          </cell>
        </row>
        <row r="6743">
          <cell r="A6743" t="str">
            <v>94789251F</v>
          </cell>
          <cell r="B6743" t="str">
            <v>YES</v>
          </cell>
          <cell r="C6743" t="str">
            <v>Yes</v>
          </cell>
        </row>
        <row r="6744">
          <cell r="A6744" t="str">
            <v>94789457F</v>
          </cell>
          <cell r="B6744" t="str">
            <v>YES</v>
          </cell>
          <cell r="C6744" t="str">
            <v>NIT</v>
          </cell>
        </row>
        <row r="6745">
          <cell r="A6745" t="str">
            <v>94789913E</v>
          </cell>
          <cell r="B6745" t="str">
            <v>YES</v>
          </cell>
          <cell r="C6745" t="str">
            <v>Yes</v>
          </cell>
        </row>
        <row r="6746">
          <cell r="A6746" t="str">
            <v>94791380F</v>
          </cell>
          <cell r="B6746" t="str">
            <v>YES</v>
          </cell>
          <cell r="C6746" t="str">
            <v>NIT</v>
          </cell>
        </row>
        <row r="6747">
          <cell r="A6747" t="str">
            <v>94791695E</v>
          </cell>
          <cell r="B6747" t="str">
            <v>YES</v>
          </cell>
          <cell r="C6747" t="str">
            <v>Yes</v>
          </cell>
        </row>
        <row r="6748">
          <cell r="A6748" t="str">
            <v>94792178E</v>
          </cell>
          <cell r="B6748" t="str">
            <v>YES</v>
          </cell>
          <cell r="C6748" t="str">
            <v>Yes</v>
          </cell>
        </row>
        <row r="6749">
          <cell r="A6749" t="str">
            <v>94792681F</v>
          </cell>
          <cell r="B6749" t="str">
            <v>YES</v>
          </cell>
          <cell r="C6749" t="str">
            <v>Yes</v>
          </cell>
        </row>
        <row r="6750">
          <cell r="A6750" t="str">
            <v>94792932F</v>
          </cell>
          <cell r="B6750" t="str">
            <v>YES</v>
          </cell>
          <cell r="C6750" t="str">
            <v>Yes</v>
          </cell>
        </row>
        <row r="6751">
          <cell r="A6751" t="str">
            <v>94793058D</v>
          </cell>
          <cell r="B6751" t="str">
            <v>YES</v>
          </cell>
          <cell r="C6751" t="str">
            <v>Yes</v>
          </cell>
        </row>
        <row r="6752">
          <cell r="A6752" t="str">
            <v>94793755D</v>
          </cell>
          <cell r="B6752" t="str">
            <v>YES</v>
          </cell>
          <cell r="C6752" t="str">
            <v>Yes</v>
          </cell>
        </row>
        <row r="6753">
          <cell r="A6753" t="str">
            <v>94795649D</v>
          </cell>
          <cell r="B6753" t="str">
            <v>YES</v>
          </cell>
          <cell r="C6753" t="str">
            <v>Yes</v>
          </cell>
        </row>
        <row r="6754">
          <cell r="A6754" t="str">
            <v>94796709E</v>
          </cell>
          <cell r="B6754" t="str">
            <v>YES</v>
          </cell>
          <cell r="C6754" t="str">
            <v>Yes</v>
          </cell>
        </row>
        <row r="6755">
          <cell r="A6755" t="str">
            <v>94796890F</v>
          </cell>
          <cell r="B6755" t="str">
            <v>YES</v>
          </cell>
          <cell r="C6755" t="str">
            <v>Yes</v>
          </cell>
        </row>
        <row r="6756">
          <cell r="A6756" t="str">
            <v>94797150E</v>
          </cell>
          <cell r="B6756" t="str">
            <v>YES</v>
          </cell>
          <cell r="C6756" t="str">
            <v>Yes</v>
          </cell>
        </row>
        <row r="6757">
          <cell r="A6757" t="str">
            <v>94797403D</v>
          </cell>
          <cell r="B6757" t="str">
            <v>YES</v>
          </cell>
          <cell r="C6757" t="str">
            <v>Yes</v>
          </cell>
        </row>
        <row r="6758">
          <cell r="A6758" t="str">
            <v>94798818D</v>
          </cell>
          <cell r="B6758" t="str">
            <v>YES</v>
          </cell>
          <cell r="C6758" t="str">
            <v>Yes</v>
          </cell>
        </row>
        <row r="6759">
          <cell r="A6759" t="str">
            <v>94799118E</v>
          </cell>
          <cell r="B6759" t="str">
            <v>YES</v>
          </cell>
          <cell r="C6759" t="str">
            <v>Yes</v>
          </cell>
        </row>
        <row r="6760">
          <cell r="A6760" t="str">
            <v>94799187E</v>
          </cell>
          <cell r="B6760" t="str">
            <v>YES</v>
          </cell>
          <cell r="C6760" t="str">
            <v>Yes</v>
          </cell>
        </row>
        <row r="6761">
          <cell r="A6761" t="str">
            <v>94800501F</v>
          </cell>
          <cell r="B6761" t="str">
            <v>YES</v>
          </cell>
          <cell r="C6761" t="str">
            <v>Yes</v>
          </cell>
        </row>
        <row r="6762">
          <cell r="A6762" t="str">
            <v>94800622F</v>
          </cell>
          <cell r="B6762" t="str">
            <v>YES</v>
          </cell>
          <cell r="C6762" t="str">
            <v>Yes</v>
          </cell>
        </row>
        <row r="6763">
          <cell r="A6763" t="str">
            <v>94805665E</v>
          </cell>
          <cell r="B6763" t="str">
            <v>YES</v>
          </cell>
          <cell r="C6763" t="str">
            <v>Yes</v>
          </cell>
        </row>
        <row r="6764">
          <cell r="A6764" t="str">
            <v>94806237E</v>
          </cell>
          <cell r="B6764" t="str">
            <v>YES</v>
          </cell>
          <cell r="C6764" t="str">
            <v>Yes</v>
          </cell>
        </row>
        <row r="6765">
          <cell r="A6765" t="str">
            <v>94809898E</v>
          </cell>
          <cell r="B6765" t="str">
            <v>YES</v>
          </cell>
          <cell r="C6765" t="str">
            <v>Yes</v>
          </cell>
        </row>
        <row r="6766">
          <cell r="A6766" t="str">
            <v>94811774E</v>
          </cell>
          <cell r="B6766" t="str">
            <v>YES</v>
          </cell>
          <cell r="C6766" t="str">
            <v>Yes</v>
          </cell>
        </row>
        <row r="6767">
          <cell r="A6767" t="str">
            <v>94812330F</v>
          </cell>
          <cell r="B6767" t="str">
            <v>YES</v>
          </cell>
          <cell r="C6767" t="str">
            <v>Yes</v>
          </cell>
        </row>
        <row r="6768">
          <cell r="A6768" t="str">
            <v>94812811D</v>
          </cell>
          <cell r="B6768" t="str">
            <v>YES</v>
          </cell>
          <cell r="C6768" t="str">
            <v>Yes</v>
          </cell>
        </row>
        <row r="6769">
          <cell r="A6769" t="str">
            <v>94813360F</v>
          </cell>
          <cell r="B6769" t="str">
            <v>YES</v>
          </cell>
          <cell r="C6769" t="str">
            <v>Yes</v>
          </cell>
        </row>
        <row r="6770">
          <cell r="A6770" t="str">
            <v>94813618D</v>
          </cell>
          <cell r="B6770" t="str">
            <v>YES</v>
          </cell>
          <cell r="C6770" t="str">
            <v>Yes</v>
          </cell>
        </row>
        <row r="6771">
          <cell r="A6771" t="str">
            <v>94814146E</v>
          </cell>
          <cell r="B6771" t="str">
            <v>YES</v>
          </cell>
          <cell r="C6771" t="str">
            <v>Yes</v>
          </cell>
        </row>
        <row r="6772">
          <cell r="A6772" t="str">
            <v>94814856E</v>
          </cell>
          <cell r="B6772" t="str">
            <v>YES</v>
          </cell>
          <cell r="C6772" t="str">
            <v>Yes</v>
          </cell>
        </row>
        <row r="6773">
          <cell r="A6773" t="str">
            <v>94816098E</v>
          </cell>
          <cell r="B6773" t="str">
            <v>YES</v>
          </cell>
          <cell r="C6773" t="str">
            <v>Yes</v>
          </cell>
        </row>
        <row r="6774">
          <cell r="A6774" t="str">
            <v>94816953F</v>
          </cell>
          <cell r="B6774" t="str">
            <v>YES</v>
          </cell>
          <cell r="C6774" t="str">
            <v>Yes</v>
          </cell>
        </row>
        <row r="6775">
          <cell r="A6775" t="str">
            <v>94817746E</v>
          </cell>
          <cell r="B6775" t="str">
            <v>YES</v>
          </cell>
          <cell r="C6775" t="str">
            <v>NIT</v>
          </cell>
        </row>
        <row r="6776">
          <cell r="A6776" t="str">
            <v>94819041F</v>
          </cell>
          <cell r="B6776" t="str">
            <v>YES</v>
          </cell>
          <cell r="C6776" t="str">
            <v>Yes</v>
          </cell>
        </row>
        <row r="6777">
          <cell r="A6777" t="str">
            <v>94819233E</v>
          </cell>
          <cell r="B6777" t="str">
            <v>YES</v>
          </cell>
          <cell r="C6777" t="str">
            <v>Yes</v>
          </cell>
        </row>
        <row r="6778">
          <cell r="A6778" t="str">
            <v>94820202F</v>
          </cell>
          <cell r="B6778" t="str">
            <v>YES</v>
          </cell>
          <cell r="C6778" t="str">
            <v>Yes</v>
          </cell>
        </row>
        <row r="6779">
          <cell r="A6779" t="str">
            <v>94820643E</v>
          </cell>
          <cell r="B6779" t="str">
            <v>YES</v>
          </cell>
          <cell r="C6779" t="str">
            <v>Yes</v>
          </cell>
        </row>
        <row r="6780">
          <cell r="A6780" t="str">
            <v>94820700E</v>
          </cell>
          <cell r="B6780" t="str">
            <v>YES</v>
          </cell>
          <cell r="C6780" t="str">
            <v>Yes</v>
          </cell>
        </row>
        <row r="6781">
          <cell r="A6781" t="str">
            <v>94820736D</v>
          </cell>
          <cell r="B6781" t="str">
            <v>YES</v>
          </cell>
          <cell r="C6781" t="str">
            <v>Yes</v>
          </cell>
        </row>
        <row r="6782">
          <cell r="A6782" t="str">
            <v>94821558E</v>
          </cell>
          <cell r="B6782" t="str">
            <v>YES</v>
          </cell>
          <cell r="C6782" t="str">
            <v>Yes</v>
          </cell>
        </row>
        <row r="6783">
          <cell r="A6783" t="str">
            <v>94821943E</v>
          </cell>
          <cell r="B6783" t="str">
            <v>YES</v>
          </cell>
          <cell r="C6783" t="str">
            <v>Yes</v>
          </cell>
        </row>
        <row r="6784">
          <cell r="A6784" t="str">
            <v>94822050F</v>
          </cell>
          <cell r="B6784" t="str">
            <v>YES</v>
          </cell>
          <cell r="C6784" t="str">
            <v>Yes</v>
          </cell>
        </row>
        <row r="6785">
          <cell r="A6785" t="str">
            <v>94824990E</v>
          </cell>
          <cell r="B6785" t="str">
            <v>YES</v>
          </cell>
          <cell r="C6785" t="str">
            <v>Yes</v>
          </cell>
        </row>
        <row r="6786">
          <cell r="A6786" t="str">
            <v>94826674F</v>
          </cell>
          <cell r="B6786" t="str">
            <v>YES</v>
          </cell>
          <cell r="C6786" t="str">
            <v>Yes</v>
          </cell>
        </row>
        <row r="6787">
          <cell r="A6787" t="str">
            <v>94827248D</v>
          </cell>
          <cell r="B6787" t="str">
            <v>YES</v>
          </cell>
          <cell r="C6787" t="str">
            <v>Yes</v>
          </cell>
        </row>
        <row r="6788">
          <cell r="A6788" t="str">
            <v>94828190E</v>
          </cell>
          <cell r="B6788" t="str">
            <v>YES</v>
          </cell>
          <cell r="C6788" t="str">
            <v>Yes</v>
          </cell>
        </row>
        <row r="6789">
          <cell r="A6789" t="str">
            <v>94829143F</v>
          </cell>
          <cell r="B6789" t="str">
            <v>YES</v>
          </cell>
          <cell r="C6789" t="str">
            <v>Yes</v>
          </cell>
        </row>
        <row r="6790">
          <cell r="A6790" t="str">
            <v>94829244E</v>
          </cell>
          <cell r="B6790" t="str">
            <v>YES</v>
          </cell>
          <cell r="C6790" t="str">
            <v>Yes</v>
          </cell>
        </row>
        <row r="6791">
          <cell r="A6791" t="str">
            <v>94829455D</v>
          </cell>
          <cell r="B6791" t="str">
            <v>YES</v>
          </cell>
          <cell r="C6791" t="str">
            <v>NIT</v>
          </cell>
        </row>
        <row r="6792">
          <cell r="A6792" t="str">
            <v>94829941E</v>
          </cell>
          <cell r="B6792" t="str">
            <v>YES</v>
          </cell>
          <cell r="C6792" t="str">
            <v>Yes</v>
          </cell>
        </row>
        <row r="6793">
          <cell r="A6793" t="str">
            <v>94830325E</v>
          </cell>
          <cell r="B6793" t="str">
            <v>YES</v>
          </cell>
          <cell r="C6793" t="str">
            <v>Yes</v>
          </cell>
        </row>
        <row r="6794">
          <cell r="A6794" t="str">
            <v>94831130F</v>
          </cell>
          <cell r="B6794" t="str">
            <v>YES</v>
          </cell>
          <cell r="C6794" t="str">
            <v>Yes</v>
          </cell>
        </row>
        <row r="6795">
          <cell r="A6795" t="str">
            <v>94831470F</v>
          </cell>
          <cell r="B6795" t="str">
            <v>YES</v>
          </cell>
          <cell r="C6795" t="str">
            <v>Yes</v>
          </cell>
        </row>
        <row r="6796">
          <cell r="A6796" t="str">
            <v>94832635E</v>
          </cell>
          <cell r="B6796" t="str">
            <v>YES</v>
          </cell>
          <cell r="C6796" t="str">
            <v>Yes</v>
          </cell>
        </row>
        <row r="6797">
          <cell r="A6797" t="str">
            <v>94832648E</v>
          </cell>
          <cell r="B6797" t="str">
            <v>YES</v>
          </cell>
          <cell r="C6797" t="str">
            <v>Yes</v>
          </cell>
        </row>
        <row r="6798">
          <cell r="A6798" t="str">
            <v>94833181D</v>
          </cell>
          <cell r="B6798" t="str">
            <v>YES</v>
          </cell>
          <cell r="C6798" t="str">
            <v>NIT</v>
          </cell>
        </row>
        <row r="6799">
          <cell r="A6799" t="str">
            <v>94833321F</v>
          </cell>
          <cell r="B6799" t="str">
            <v>YES</v>
          </cell>
          <cell r="C6799" t="str">
            <v>Yes</v>
          </cell>
        </row>
        <row r="6800">
          <cell r="A6800" t="str">
            <v>94833513F</v>
          </cell>
          <cell r="B6800" t="str">
            <v>YES</v>
          </cell>
          <cell r="C6800" t="str">
            <v>Yes</v>
          </cell>
        </row>
        <row r="6801">
          <cell r="A6801" t="str">
            <v>94834163E</v>
          </cell>
          <cell r="B6801" t="str">
            <v>YES</v>
          </cell>
          <cell r="C6801" t="str">
            <v>NIT</v>
          </cell>
        </row>
        <row r="6802">
          <cell r="A6802" t="str">
            <v>94834517E</v>
          </cell>
          <cell r="B6802" t="str">
            <v>YES</v>
          </cell>
          <cell r="C6802" t="str">
            <v>Yes</v>
          </cell>
        </row>
        <row r="6803">
          <cell r="A6803" t="str">
            <v>94834749E</v>
          </cell>
          <cell r="B6803" t="str">
            <v>YES</v>
          </cell>
          <cell r="C6803" t="str">
            <v>Yes</v>
          </cell>
        </row>
        <row r="6804">
          <cell r="A6804" t="str">
            <v>94836296D</v>
          </cell>
          <cell r="B6804" t="str">
            <v>YES</v>
          </cell>
          <cell r="C6804" t="str">
            <v>Yes</v>
          </cell>
        </row>
        <row r="6805">
          <cell r="A6805" t="str">
            <v>94836799E</v>
          </cell>
          <cell r="B6805" t="str">
            <v>YES</v>
          </cell>
          <cell r="C6805" t="str">
            <v>Yes</v>
          </cell>
        </row>
        <row r="6806">
          <cell r="A6806" t="str">
            <v>94837284F</v>
          </cell>
          <cell r="B6806" t="str">
            <v>YES</v>
          </cell>
          <cell r="C6806" t="str">
            <v>Yes</v>
          </cell>
        </row>
        <row r="6807">
          <cell r="A6807" t="str">
            <v>94840329E</v>
          </cell>
          <cell r="B6807" t="str">
            <v>YES</v>
          </cell>
          <cell r="C6807" t="str">
            <v>Yes</v>
          </cell>
        </row>
        <row r="6808">
          <cell r="A6808" t="str">
            <v>94841136E</v>
          </cell>
          <cell r="B6808" t="str">
            <v>YES</v>
          </cell>
          <cell r="C6808" t="str">
            <v>Yes</v>
          </cell>
        </row>
        <row r="6809">
          <cell r="A6809" t="str">
            <v>94841269E</v>
          </cell>
          <cell r="B6809" t="str">
            <v>YES</v>
          </cell>
          <cell r="C6809" t="str">
            <v>Yes</v>
          </cell>
        </row>
        <row r="6810">
          <cell r="A6810" t="str">
            <v>94842841F</v>
          </cell>
          <cell r="B6810" t="str">
            <v>YES</v>
          </cell>
          <cell r="C6810" t="str">
            <v>Yes</v>
          </cell>
        </row>
        <row r="6811">
          <cell r="A6811" t="str">
            <v>94843362F</v>
          </cell>
          <cell r="B6811" t="str">
            <v>YES</v>
          </cell>
          <cell r="C6811" t="str">
            <v>Yes</v>
          </cell>
        </row>
        <row r="6812">
          <cell r="A6812" t="str">
            <v>94843589E</v>
          </cell>
          <cell r="B6812" t="str">
            <v>YES</v>
          </cell>
          <cell r="C6812" t="str">
            <v>Yes</v>
          </cell>
        </row>
        <row r="6813">
          <cell r="A6813" t="str">
            <v>94843882E</v>
          </cell>
          <cell r="B6813" t="str">
            <v>YES</v>
          </cell>
          <cell r="C6813" t="str">
            <v>Yes</v>
          </cell>
        </row>
        <row r="6814">
          <cell r="A6814" t="str">
            <v>94844669E</v>
          </cell>
          <cell r="B6814" t="str">
            <v>YES</v>
          </cell>
          <cell r="C6814" t="str">
            <v>Yes</v>
          </cell>
        </row>
        <row r="6815">
          <cell r="A6815" t="str">
            <v>94844762F</v>
          </cell>
          <cell r="B6815" t="str">
            <v>YES</v>
          </cell>
          <cell r="C6815" t="str">
            <v>Yes</v>
          </cell>
        </row>
        <row r="6816">
          <cell r="A6816" t="str">
            <v>94846823F</v>
          </cell>
          <cell r="B6816" t="str">
            <v>YES</v>
          </cell>
          <cell r="C6816" t="str">
            <v>Yes</v>
          </cell>
        </row>
        <row r="6817">
          <cell r="A6817" t="str">
            <v>94847401E</v>
          </cell>
          <cell r="B6817" t="str">
            <v>YES</v>
          </cell>
          <cell r="C6817" t="str">
            <v>Yes</v>
          </cell>
        </row>
        <row r="6818">
          <cell r="A6818" t="str">
            <v>94848159E</v>
          </cell>
          <cell r="B6818" t="str">
            <v>YES</v>
          </cell>
          <cell r="C6818" t="str">
            <v>Yes</v>
          </cell>
        </row>
        <row r="6819">
          <cell r="A6819" t="str">
            <v>94848160F</v>
          </cell>
          <cell r="B6819" t="str">
            <v>YES</v>
          </cell>
          <cell r="C6819" t="str">
            <v>Yes</v>
          </cell>
        </row>
        <row r="6820">
          <cell r="A6820" t="str">
            <v>94848371F</v>
          </cell>
          <cell r="B6820" t="str">
            <v>YES</v>
          </cell>
          <cell r="C6820" t="str">
            <v>Yes</v>
          </cell>
        </row>
        <row r="6821">
          <cell r="A6821" t="str">
            <v>94849785E</v>
          </cell>
          <cell r="B6821" t="str">
            <v>YES</v>
          </cell>
          <cell r="C6821" t="str">
            <v>NIT</v>
          </cell>
        </row>
        <row r="6822">
          <cell r="A6822" t="str">
            <v>94851999D</v>
          </cell>
          <cell r="B6822" t="str">
            <v>YES</v>
          </cell>
          <cell r="C6822" t="str">
            <v>Yes</v>
          </cell>
        </row>
        <row r="6823">
          <cell r="A6823" t="str">
            <v>94852750E</v>
          </cell>
          <cell r="B6823" t="str">
            <v>YES</v>
          </cell>
          <cell r="C6823" t="str">
            <v>Yes</v>
          </cell>
        </row>
        <row r="6824">
          <cell r="A6824" t="str">
            <v>94853281E</v>
          </cell>
          <cell r="B6824" t="str">
            <v>YES</v>
          </cell>
          <cell r="C6824" t="str">
            <v>NIT</v>
          </cell>
        </row>
        <row r="6825">
          <cell r="A6825" t="str">
            <v>94854366E</v>
          </cell>
          <cell r="B6825" t="str">
            <v>YES</v>
          </cell>
          <cell r="C6825" t="str">
            <v>Yes</v>
          </cell>
        </row>
        <row r="6826">
          <cell r="A6826" t="str">
            <v>94854734E</v>
          </cell>
          <cell r="B6826" t="str">
            <v>YES</v>
          </cell>
          <cell r="C6826" t="str">
            <v>NIT</v>
          </cell>
        </row>
        <row r="6827">
          <cell r="A6827" t="str">
            <v>94855530F</v>
          </cell>
          <cell r="B6827" t="str">
            <v>YES</v>
          </cell>
          <cell r="C6827" t="str">
            <v>Yes</v>
          </cell>
        </row>
        <row r="6828">
          <cell r="A6828" t="str">
            <v>94855592F</v>
          </cell>
          <cell r="B6828" t="str">
            <v>YES</v>
          </cell>
          <cell r="C6828" t="str">
            <v>NIT</v>
          </cell>
        </row>
        <row r="6829">
          <cell r="A6829" t="str">
            <v>94855749E</v>
          </cell>
          <cell r="B6829" t="str">
            <v>YES</v>
          </cell>
          <cell r="C6829" t="str">
            <v>Yes</v>
          </cell>
        </row>
        <row r="6830">
          <cell r="A6830" t="str">
            <v>94856828F</v>
          </cell>
          <cell r="B6830" t="str">
            <v>YES</v>
          </cell>
          <cell r="C6830" t="str">
            <v>Yes</v>
          </cell>
        </row>
        <row r="6831">
          <cell r="A6831" t="str">
            <v>94858350F</v>
          </cell>
          <cell r="B6831" t="str">
            <v>YES</v>
          </cell>
          <cell r="C6831" t="str">
            <v>Yes</v>
          </cell>
        </row>
        <row r="6832">
          <cell r="A6832" t="str">
            <v>94858630F</v>
          </cell>
          <cell r="B6832" t="str">
            <v>YES</v>
          </cell>
          <cell r="C6832" t="str">
            <v>Yes</v>
          </cell>
        </row>
        <row r="6833">
          <cell r="A6833" t="str">
            <v>94858641E</v>
          </cell>
          <cell r="B6833" t="str">
            <v>YES</v>
          </cell>
          <cell r="C6833" t="str">
            <v>Yes</v>
          </cell>
        </row>
        <row r="6834">
          <cell r="A6834" t="str">
            <v>94859063F</v>
          </cell>
          <cell r="B6834" t="str">
            <v>YES</v>
          </cell>
          <cell r="C6834" t="str">
            <v>Yes</v>
          </cell>
        </row>
        <row r="6835">
          <cell r="A6835" t="str">
            <v>94862147E</v>
          </cell>
          <cell r="B6835" t="str">
            <v>YES</v>
          </cell>
          <cell r="C6835" t="str">
            <v>Yes</v>
          </cell>
        </row>
        <row r="6836">
          <cell r="A6836" t="str">
            <v>94862291F</v>
          </cell>
          <cell r="B6836" t="str">
            <v>YES</v>
          </cell>
          <cell r="C6836" t="str">
            <v>Yes</v>
          </cell>
        </row>
        <row r="6837">
          <cell r="A6837" t="str">
            <v>94862608E</v>
          </cell>
          <cell r="B6837" t="str">
            <v>YES</v>
          </cell>
          <cell r="C6837" t="str">
            <v>Yes</v>
          </cell>
        </row>
        <row r="6838">
          <cell r="A6838" t="str">
            <v>94862958E</v>
          </cell>
          <cell r="B6838" t="str">
            <v>YES</v>
          </cell>
          <cell r="C6838" t="str">
            <v>Yes</v>
          </cell>
        </row>
        <row r="6839">
          <cell r="A6839" t="str">
            <v>94864084F</v>
          </cell>
          <cell r="B6839" t="str">
            <v>YES</v>
          </cell>
          <cell r="C6839" t="str">
            <v>Yes</v>
          </cell>
        </row>
        <row r="6840">
          <cell r="A6840" t="str">
            <v>94864930F</v>
          </cell>
          <cell r="B6840" t="str">
            <v>YES</v>
          </cell>
          <cell r="C6840" t="str">
            <v>Yes</v>
          </cell>
        </row>
        <row r="6841">
          <cell r="A6841" t="str">
            <v>94865642F</v>
          </cell>
          <cell r="B6841" t="str">
            <v>YES</v>
          </cell>
          <cell r="C6841" t="str">
            <v>Yes</v>
          </cell>
        </row>
        <row r="6842">
          <cell r="A6842" t="str">
            <v>94866588E</v>
          </cell>
          <cell r="B6842" t="str">
            <v>YES</v>
          </cell>
          <cell r="C6842" t="str">
            <v>Yes</v>
          </cell>
        </row>
        <row r="6843">
          <cell r="A6843" t="str">
            <v>94867226E</v>
          </cell>
          <cell r="B6843" t="str">
            <v>YES</v>
          </cell>
          <cell r="C6843" t="str">
            <v>Yes</v>
          </cell>
        </row>
        <row r="6844">
          <cell r="A6844" t="str">
            <v>94867411F</v>
          </cell>
          <cell r="B6844" t="str">
            <v>YES</v>
          </cell>
          <cell r="C6844" t="str">
            <v>Yes</v>
          </cell>
        </row>
        <row r="6845">
          <cell r="A6845" t="str">
            <v>94867521F</v>
          </cell>
          <cell r="B6845" t="str">
            <v>YES</v>
          </cell>
          <cell r="C6845" t="str">
            <v>Yes</v>
          </cell>
        </row>
        <row r="6846">
          <cell r="A6846" t="str">
            <v>94868880E</v>
          </cell>
          <cell r="B6846" t="str">
            <v>YES</v>
          </cell>
          <cell r="C6846" t="str">
            <v>Yes</v>
          </cell>
        </row>
        <row r="6847">
          <cell r="A6847" t="str">
            <v>94869201F</v>
          </cell>
          <cell r="B6847" t="str">
            <v>YES</v>
          </cell>
          <cell r="C6847" t="str">
            <v>Yes</v>
          </cell>
        </row>
        <row r="6848">
          <cell r="A6848" t="str">
            <v>94870781F</v>
          </cell>
          <cell r="B6848" t="str">
            <v>YES</v>
          </cell>
          <cell r="C6848" t="str">
            <v>Yes</v>
          </cell>
        </row>
        <row r="6849">
          <cell r="A6849" t="str">
            <v>94870890F</v>
          </cell>
          <cell r="B6849" t="str">
            <v>YES</v>
          </cell>
          <cell r="C6849" t="str">
            <v>Yes</v>
          </cell>
        </row>
        <row r="6850">
          <cell r="A6850" t="str">
            <v>94871711F</v>
          </cell>
          <cell r="B6850" t="str">
            <v>YES</v>
          </cell>
          <cell r="C6850" t="str">
            <v>Yes</v>
          </cell>
        </row>
        <row r="6851">
          <cell r="A6851" t="str">
            <v>94871956E</v>
          </cell>
          <cell r="B6851" t="str">
            <v>YES</v>
          </cell>
          <cell r="C6851" t="str">
            <v>Yes</v>
          </cell>
        </row>
        <row r="6852">
          <cell r="A6852" t="str">
            <v>94873285E</v>
          </cell>
          <cell r="B6852" t="str">
            <v>YES</v>
          </cell>
          <cell r="C6852" t="str">
            <v>Yes</v>
          </cell>
        </row>
        <row r="6853">
          <cell r="A6853" t="str">
            <v>94873287D</v>
          </cell>
          <cell r="B6853" t="str">
            <v>YES</v>
          </cell>
          <cell r="C6853" t="str">
            <v>Yes</v>
          </cell>
        </row>
        <row r="6854">
          <cell r="A6854" t="str">
            <v>94873717E</v>
          </cell>
          <cell r="B6854" t="str">
            <v>YES</v>
          </cell>
          <cell r="C6854" t="str">
            <v>Yes</v>
          </cell>
        </row>
        <row r="6855">
          <cell r="A6855" t="str">
            <v>94874565E</v>
          </cell>
          <cell r="B6855" t="str">
            <v>YES</v>
          </cell>
          <cell r="C6855" t="str">
            <v>Yes</v>
          </cell>
        </row>
        <row r="6856">
          <cell r="A6856" t="str">
            <v>94874635D</v>
          </cell>
          <cell r="B6856" t="str">
            <v>YES</v>
          </cell>
          <cell r="C6856" t="str">
            <v>Yes</v>
          </cell>
        </row>
        <row r="6857">
          <cell r="A6857" t="str">
            <v>94874940E</v>
          </cell>
          <cell r="B6857" t="str">
            <v>YES</v>
          </cell>
          <cell r="C6857" t="str">
            <v>Yes</v>
          </cell>
        </row>
        <row r="6858">
          <cell r="A6858" t="str">
            <v>94876468E</v>
          </cell>
          <cell r="B6858" t="str">
            <v>YES</v>
          </cell>
          <cell r="C6858" t="str">
            <v>Yes</v>
          </cell>
        </row>
        <row r="6859">
          <cell r="A6859" t="str">
            <v>94877101F</v>
          </cell>
          <cell r="B6859" t="str">
            <v>YES</v>
          </cell>
          <cell r="C6859" t="str">
            <v>Yes</v>
          </cell>
        </row>
        <row r="6860">
          <cell r="A6860" t="str">
            <v>94878626D</v>
          </cell>
          <cell r="B6860" t="str">
            <v>YES</v>
          </cell>
          <cell r="C6860" t="str">
            <v>Yes</v>
          </cell>
        </row>
        <row r="6861">
          <cell r="A6861" t="str">
            <v>94879149D</v>
          </cell>
          <cell r="B6861" t="str">
            <v>YES</v>
          </cell>
          <cell r="C6861" t="str">
            <v>Yes</v>
          </cell>
        </row>
        <row r="6862">
          <cell r="A6862" t="str">
            <v>94879327E</v>
          </cell>
          <cell r="B6862" t="str">
            <v>YES</v>
          </cell>
          <cell r="C6862" t="str">
            <v>NIT</v>
          </cell>
        </row>
        <row r="6863">
          <cell r="A6863" t="str">
            <v>94880903F</v>
          </cell>
          <cell r="B6863" t="str">
            <v>YES</v>
          </cell>
          <cell r="C6863" t="str">
            <v>Yes</v>
          </cell>
        </row>
        <row r="6864">
          <cell r="A6864" t="str">
            <v>94881068E</v>
          </cell>
          <cell r="B6864" t="str">
            <v>YES</v>
          </cell>
          <cell r="C6864" t="str">
            <v>Yes</v>
          </cell>
        </row>
        <row r="6865">
          <cell r="A6865" t="str">
            <v>94882886E</v>
          </cell>
          <cell r="B6865" t="str">
            <v>YES</v>
          </cell>
          <cell r="C6865" t="str">
            <v>Yes</v>
          </cell>
        </row>
        <row r="6866">
          <cell r="A6866" t="str">
            <v>94883639D</v>
          </cell>
          <cell r="B6866" t="str">
            <v>YES</v>
          </cell>
          <cell r="C6866" t="str">
            <v>Yes</v>
          </cell>
        </row>
        <row r="6867">
          <cell r="A6867" t="str">
            <v>94884692E</v>
          </cell>
          <cell r="B6867" t="str">
            <v>YES</v>
          </cell>
          <cell r="C6867" t="str">
            <v>Yes</v>
          </cell>
        </row>
        <row r="6868">
          <cell r="A6868" t="str">
            <v>94886269E</v>
          </cell>
          <cell r="B6868" t="str">
            <v>YES</v>
          </cell>
          <cell r="C6868" t="str">
            <v>Yes</v>
          </cell>
        </row>
        <row r="6869">
          <cell r="A6869" t="str">
            <v>94886558E</v>
          </cell>
          <cell r="B6869" t="str">
            <v>YES</v>
          </cell>
          <cell r="C6869" t="str">
            <v>Yes</v>
          </cell>
        </row>
        <row r="6870">
          <cell r="A6870" t="str">
            <v>94887090E</v>
          </cell>
          <cell r="B6870" t="str">
            <v>YES</v>
          </cell>
          <cell r="C6870" t="str">
            <v>Yes</v>
          </cell>
        </row>
        <row r="6871">
          <cell r="A6871" t="str">
            <v>94889265E</v>
          </cell>
          <cell r="B6871" t="str">
            <v>YES</v>
          </cell>
          <cell r="C6871" t="str">
            <v>Yes</v>
          </cell>
        </row>
        <row r="6872">
          <cell r="A6872" t="str">
            <v>94891208E</v>
          </cell>
          <cell r="B6872" t="str">
            <v>YES</v>
          </cell>
          <cell r="C6872" t="str">
            <v>Yes</v>
          </cell>
        </row>
        <row r="6873">
          <cell r="A6873" t="str">
            <v>94892683E</v>
          </cell>
          <cell r="B6873" t="str">
            <v>YES</v>
          </cell>
          <cell r="C6873" t="str">
            <v>Yes</v>
          </cell>
        </row>
        <row r="6874">
          <cell r="A6874" t="str">
            <v>94893644E</v>
          </cell>
          <cell r="B6874" t="str">
            <v>YES</v>
          </cell>
          <cell r="C6874" t="str">
            <v>Yes</v>
          </cell>
        </row>
        <row r="6875">
          <cell r="A6875" t="str">
            <v>94893794E</v>
          </cell>
          <cell r="B6875" t="str">
            <v>YES</v>
          </cell>
          <cell r="C6875" t="str">
            <v>Yes</v>
          </cell>
        </row>
        <row r="6876">
          <cell r="A6876" t="str">
            <v>94893867E</v>
          </cell>
          <cell r="B6876" t="str">
            <v>YES</v>
          </cell>
          <cell r="C6876" t="str">
            <v>Yes</v>
          </cell>
        </row>
        <row r="6877">
          <cell r="A6877" t="str">
            <v>94894012E</v>
          </cell>
          <cell r="B6877" t="str">
            <v>YES</v>
          </cell>
          <cell r="C6877" t="str">
            <v>Yes</v>
          </cell>
        </row>
        <row r="6878">
          <cell r="A6878" t="str">
            <v>94894136D</v>
          </cell>
          <cell r="B6878" t="str">
            <v>YES</v>
          </cell>
          <cell r="C6878" t="str">
            <v>Yes</v>
          </cell>
        </row>
        <row r="6879">
          <cell r="A6879" t="str">
            <v>94895033F</v>
          </cell>
          <cell r="B6879" t="str">
            <v>YES</v>
          </cell>
          <cell r="C6879" t="str">
            <v>Yes</v>
          </cell>
        </row>
        <row r="6880">
          <cell r="A6880" t="str">
            <v>94895072E</v>
          </cell>
          <cell r="B6880" t="str">
            <v>YES</v>
          </cell>
          <cell r="C6880" t="str">
            <v>Yes</v>
          </cell>
        </row>
        <row r="6881">
          <cell r="A6881" t="str">
            <v>94895200F</v>
          </cell>
          <cell r="B6881" t="str">
            <v>YES</v>
          </cell>
          <cell r="C6881" t="str">
            <v>Yes</v>
          </cell>
        </row>
        <row r="6882">
          <cell r="A6882" t="str">
            <v>94895231E</v>
          </cell>
          <cell r="B6882" t="str">
            <v>YES</v>
          </cell>
          <cell r="C6882" t="str">
            <v>Yes</v>
          </cell>
        </row>
        <row r="6883">
          <cell r="A6883" t="str">
            <v>94895456E</v>
          </cell>
          <cell r="B6883" t="str">
            <v>YES</v>
          </cell>
          <cell r="C6883" t="str">
            <v>Yes</v>
          </cell>
        </row>
        <row r="6884">
          <cell r="A6884" t="str">
            <v>94896236E</v>
          </cell>
          <cell r="B6884" t="str">
            <v>YES</v>
          </cell>
          <cell r="C6884" t="str">
            <v>Yes</v>
          </cell>
        </row>
        <row r="6885">
          <cell r="A6885" t="str">
            <v>94896292E</v>
          </cell>
          <cell r="B6885" t="str">
            <v>YES</v>
          </cell>
          <cell r="C6885" t="str">
            <v>Yes</v>
          </cell>
        </row>
        <row r="6886">
          <cell r="A6886" t="str">
            <v>94896592E</v>
          </cell>
          <cell r="B6886" t="str">
            <v>YES</v>
          </cell>
          <cell r="C6886" t="str">
            <v>Yes</v>
          </cell>
        </row>
        <row r="6887">
          <cell r="A6887" t="str">
            <v>94896780F</v>
          </cell>
          <cell r="B6887" t="str">
            <v>YES</v>
          </cell>
          <cell r="C6887" t="str">
            <v>Yes</v>
          </cell>
        </row>
        <row r="6888">
          <cell r="A6888" t="str">
            <v>94897600F</v>
          </cell>
          <cell r="B6888" t="str">
            <v>YES</v>
          </cell>
          <cell r="C6888" t="str">
            <v>Yes</v>
          </cell>
        </row>
        <row r="6889">
          <cell r="A6889" t="str">
            <v>94898091F</v>
          </cell>
          <cell r="B6889" t="str">
            <v>YES</v>
          </cell>
          <cell r="C6889" t="str">
            <v>Yes</v>
          </cell>
        </row>
        <row r="6890">
          <cell r="A6890" t="str">
            <v>94898099E</v>
          </cell>
          <cell r="B6890" t="str">
            <v>YES</v>
          </cell>
          <cell r="C6890" t="str">
            <v>Yes</v>
          </cell>
        </row>
        <row r="6891">
          <cell r="A6891" t="str">
            <v>94898977F</v>
          </cell>
          <cell r="B6891" t="str">
            <v>YES</v>
          </cell>
          <cell r="C6891" t="str">
            <v>Yes</v>
          </cell>
        </row>
        <row r="6892">
          <cell r="A6892" t="str">
            <v>94900527E</v>
          </cell>
          <cell r="B6892" t="str">
            <v>YES</v>
          </cell>
          <cell r="C6892" t="str">
            <v>Yes</v>
          </cell>
        </row>
        <row r="6893">
          <cell r="A6893" t="str">
            <v>94901239E</v>
          </cell>
          <cell r="B6893" t="str">
            <v>YES</v>
          </cell>
          <cell r="C6893" t="str">
            <v>Yes</v>
          </cell>
        </row>
        <row r="6894">
          <cell r="A6894" t="str">
            <v>94901363F</v>
          </cell>
          <cell r="B6894" t="str">
            <v>YES</v>
          </cell>
          <cell r="C6894" t="str">
            <v>Yes</v>
          </cell>
        </row>
        <row r="6895">
          <cell r="A6895" t="str">
            <v>94901534E</v>
          </cell>
          <cell r="B6895" t="str">
            <v>YES</v>
          </cell>
          <cell r="C6895" t="str">
            <v>Yes</v>
          </cell>
        </row>
        <row r="6896">
          <cell r="A6896" t="str">
            <v>94901972E</v>
          </cell>
          <cell r="B6896" t="str">
            <v>YES</v>
          </cell>
          <cell r="C6896" t="str">
            <v>NIT</v>
          </cell>
        </row>
        <row r="6897">
          <cell r="A6897" t="str">
            <v>94902138E</v>
          </cell>
          <cell r="B6897" t="str">
            <v>YES</v>
          </cell>
          <cell r="C6897" t="str">
            <v>Yes</v>
          </cell>
        </row>
        <row r="6898">
          <cell r="A6898" t="str">
            <v>94902534E</v>
          </cell>
          <cell r="B6898" t="str">
            <v>YES</v>
          </cell>
          <cell r="C6898" t="str">
            <v>Yes</v>
          </cell>
        </row>
        <row r="6899">
          <cell r="A6899" t="str">
            <v>94902901F</v>
          </cell>
          <cell r="B6899" t="str">
            <v>YES</v>
          </cell>
          <cell r="C6899" t="str">
            <v>Yes</v>
          </cell>
        </row>
        <row r="6900">
          <cell r="A6900" t="str">
            <v>94903028D</v>
          </cell>
          <cell r="B6900" t="str">
            <v>YES</v>
          </cell>
          <cell r="C6900" t="str">
            <v>Yes</v>
          </cell>
        </row>
        <row r="6901">
          <cell r="A6901" t="str">
            <v>94903107E</v>
          </cell>
          <cell r="B6901" t="str">
            <v>YES</v>
          </cell>
          <cell r="C6901" t="str">
            <v>Yes</v>
          </cell>
        </row>
        <row r="6902">
          <cell r="A6902" t="str">
            <v>94903218E</v>
          </cell>
          <cell r="B6902" t="str">
            <v>YES</v>
          </cell>
          <cell r="C6902" t="str">
            <v>Yes</v>
          </cell>
        </row>
        <row r="6903">
          <cell r="A6903" t="str">
            <v>94904349D</v>
          </cell>
          <cell r="B6903" t="str">
            <v>YES</v>
          </cell>
          <cell r="C6903" t="str">
            <v>Yes</v>
          </cell>
        </row>
        <row r="6904">
          <cell r="A6904" t="str">
            <v>94905660F</v>
          </cell>
          <cell r="B6904" t="str">
            <v>YES</v>
          </cell>
          <cell r="C6904" t="str">
            <v>Yes</v>
          </cell>
        </row>
        <row r="6905">
          <cell r="A6905" t="str">
            <v>94905749E</v>
          </cell>
          <cell r="B6905" t="str">
            <v>YES</v>
          </cell>
          <cell r="C6905" t="str">
            <v>Yes</v>
          </cell>
        </row>
        <row r="6906">
          <cell r="A6906" t="str">
            <v>94905776E</v>
          </cell>
          <cell r="B6906" t="str">
            <v>YES</v>
          </cell>
          <cell r="C6906" t="str">
            <v>Yes</v>
          </cell>
        </row>
        <row r="6907">
          <cell r="A6907" t="str">
            <v>94905808E</v>
          </cell>
          <cell r="B6907" t="str">
            <v>YES</v>
          </cell>
          <cell r="C6907" t="str">
            <v>Yes</v>
          </cell>
        </row>
        <row r="6908">
          <cell r="A6908" t="str">
            <v>94906639E</v>
          </cell>
          <cell r="B6908" t="str">
            <v>YES</v>
          </cell>
          <cell r="C6908" t="str">
            <v>Yes</v>
          </cell>
        </row>
        <row r="6909">
          <cell r="A6909" t="str">
            <v>94906654E</v>
          </cell>
          <cell r="B6909" t="str">
            <v>YES</v>
          </cell>
          <cell r="C6909" t="str">
            <v>Yes</v>
          </cell>
        </row>
        <row r="6910">
          <cell r="A6910" t="str">
            <v>94906940F</v>
          </cell>
          <cell r="B6910" t="str">
            <v>YES</v>
          </cell>
          <cell r="C6910" t="str">
            <v>Yes</v>
          </cell>
        </row>
        <row r="6911">
          <cell r="A6911" t="str">
            <v>94907125F</v>
          </cell>
          <cell r="B6911" t="str">
            <v>YES</v>
          </cell>
          <cell r="C6911" t="str">
            <v>Yes</v>
          </cell>
        </row>
        <row r="6912">
          <cell r="A6912" t="str">
            <v>94907708E</v>
          </cell>
          <cell r="B6912" t="str">
            <v>YES</v>
          </cell>
          <cell r="C6912" t="str">
            <v>Yes</v>
          </cell>
        </row>
        <row r="6913">
          <cell r="A6913" t="str">
            <v>94909330E</v>
          </cell>
          <cell r="B6913" t="str">
            <v>YES</v>
          </cell>
          <cell r="C6913" t="str">
            <v>Yes</v>
          </cell>
        </row>
        <row r="6914">
          <cell r="A6914" t="str">
            <v>94910590E</v>
          </cell>
          <cell r="B6914" t="str">
            <v>YES</v>
          </cell>
          <cell r="C6914" t="str">
            <v>Yes</v>
          </cell>
        </row>
        <row r="6915">
          <cell r="A6915" t="str">
            <v>94911470F</v>
          </cell>
          <cell r="B6915" t="str">
            <v>YES</v>
          </cell>
          <cell r="C6915" t="str">
            <v>Yes</v>
          </cell>
        </row>
        <row r="6916">
          <cell r="A6916" t="str">
            <v>94911969E</v>
          </cell>
          <cell r="B6916" t="str">
            <v>YES</v>
          </cell>
          <cell r="C6916" t="str">
            <v>Yes</v>
          </cell>
        </row>
        <row r="6917">
          <cell r="A6917" t="str">
            <v>94911987E</v>
          </cell>
          <cell r="B6917" t="str">
            <v>YES</v>
          </cell>
          <cell r="C6917" t="str">
            <v>Yes</v>
          </cell>
        </row>
        <row r="6918">
          <cell r="A6918" t="str">
            <v>94912187E</v>
          </cell>
          <cell r="B6918" t="str">
            <v>YES</v>
          </cell>
          <cell r="C6918" t="str">
            <v>Yes</v>
          </cell>
        </row>
        <row r="6919">
          <cell r="A6919" t="str">
            <v>94913451F</v>
          </cell>
          <cell r="B6919" t="str">
            <v>YES</v>
          </cell>
          <cell r="C6919" t="str">
            <v>Yes</v>
          </cell>
        </row>
        <row r="6920">
          <cell r="A6920" t="str">
            <v>94914143F</v>
          </cell>
          <cell r="B6920" t="str">
            <v>YES</v>
          </cell>
          <cell r="C6920" t="str">
            <v>Yes</v>
          </cell>
        </row>
        <row r="6921">
          <cell r="A6921" t="str">
            <v>94914239D</v>
          </cell>
          <cell r="B6921" t="str">
            <v>YES</v>
          </cell>
          <cell r="C6921" t="str">
            <v>NIT</v>
          </cell>
        </row>
        <row r="6922">
          <cell r="A6922" t="str">
            <v>94915213F</v>
          </cell>
          <cell r="B6922" t="str">
            <v>YES</v>
          </cell>
          <cell r="C6922" t="str">
            <v>Yes</v>
          </cell>
        </row>
        <row r="6923">
          <cell r="A6923" t="str">
            <v>94916366E</v>
          </cell>
          <cell r="B6923" t="str">
            <v>YES</v>
          </cell>
          <cell r="C6923" t="str">
            <v>Yes</v>
          </cell>
        </row>
        <row r="6924">
          <cell r="A6924" t="str">
            <v>94916643F</v>
          </cell>
          <cell r="B6924" t="str">
            <v>YES</v>
          </cell>
          <cell r="C6924" t="str">
            <v>Yes</v>
          </cell>
        </row>
        <row r="6925">
          <cell r="A6925" t="str">
            <v>94917066E</v>
          </cell>
          <cell r="B6925" t="str">
            <v>YES</v>
          </cell>
          <cell r="C6925" t="str">
            <v>Yes</v>
          </cell>
        </row>
        <row r="6926">
          <cell r="A6926" t="str">
            <v>94917744E</v>
          </cell>
          <cell r="B6926" t="str">
            <v>YES</v>
          </cell>
          <cell r="C6926" t="str">
            <v>Yes</v>
          </cell>
        </row>
        <row r="6927">
          <cell r="A6927" t="str">
            <v>94917847F</v>
          </cell>
          <cell r="B6927" t="str">
            <v>YES</v>
          </cell>
          <cell r="C6927" t="str">
            <v>Yes</v>
          </cell>
        </row>
        <row r="6928">
          <cell r="A6928" t="str">
            <v>94917989E</v>
          </cell>
          <cell r="B6928" t="str">
            <v>YES</v>
          </cell>
          <cell r="C6928" t="str">
            <v>Yes</v>
          </cell>
        </row>
        <row r="6929">
          <cell r="A6929" t="str">
            <v>94918121F</v>
          </cell>
          <cell r="B6929" t="str">
            <v>YES</v>
          </cell>
          <cell r="C6929" t="str">
            <v>Yes</v>
          </cell>
        </row>
        <row r="6930">
          <cell r="A6930" t="str">
            <v>94920676E</v>
          </cell>
          <cell r="B6930" t="str">
            <v>YES</v>
          </cell>
          <cell r="C6930" t="str">
            <v>Yes</v>
          </cell>
        </row>
        <row r="6931">
          <cell r="A6931" t="str">
            <v>94920754F</v>
          </cell>
          <cell r="B6931" t="str">
            <v>YES</v>
          </cell>
          <cell r="C6931" t="str">
            <v>Yes</v>
          </cell>
        </row>
        <row r="6932">
          <cell r="A6932" t="str">
            <v>94921382F</v>
          </cell>
          <cell r="B6932" t="str">
            <v>YES</v>
          </cell>
          <cell r="C6932" t="str">
            <v>Yes</v>
          </cell>
        </row>
        <row r="6933">
          <cell r="A6933" t="str">
            <v>94923518E</v>
          </cell>
          <cell r="B6933" t="str">
            <v>YES</v>
          </cell>
          <cell r="C6933" t="str">
            <v>Yes</v>
          </cell>
        </row>
        <row r="6934">
          <cell r="A6934" t="str">
            <v>94923643F</v>
          </cell>
          <cell r="B6934" t="str">
            <v>YES</v>
          </cell>
          <cell r="C6934" t="str">
            <v>Yes</v>
          </cell>
        </row>
        <row r="6935">
          <cell r="A6935" t="str">
            <v>94924761F</v>
          </cell>
          <cell r="B6935" t="str">
            <v>YES</v>
          </cell>
          <cell r="C6935" t="str">
            <v>Yes</v>
          </cell>
        </row>
        <row r="6936">
          <cell r="A6936" t="str">
            <v>94925129E</v>
          </cell>
          <cell r="B6936" t="str">
            <v>YES</v>
          </cell>
          <cell r="C6936" t="str">
            <v>Yes</v>
          </cell>
        </row>
        <row r="6937">
          <cell r="A6937" t="str">
            <v>94927603F</v>
          </cell>
          <cell r="B6937" t="str">
            <v>YES</v>
          </cell>
          <cell r="C6937" t="str">
            <v>Yes</v>
          </cell>
        </row>
        <row r="6938">
          <cell r="A6938" t="str">
            <v>94928603F</v>
          </cell>
          <cell r="B6938" t="str">
            <v>YES</v>
          </cell>
          <cell r="C6938" t="str">
            <v>Yes</v>
          </cell>
        </row>
        <row r="6939">
          <cell r="A6939" t="str">
            <v>94928604E</v>
          </cell>
          <cell r="B6939" t="str">
            <v>YES</v>
          </cell>
          <cell r="C6939" t="str">
            <v>Yes</v>
          </cell>
        </row>
        <row r="6940">
          <cell r="A6940" t="str">
            <v>94928913F</v>
          </cell>
          <cell r="B6940" t="str">
            <v>YES</v>
          </cell>
          <cell r="C6940" t="str">
            <v>Yes</v>
          </cell>
        </row>
        <row r="6941">
          <cell r="A6941" t="str">
            <v>94930107F</v>
          </cell>
          <cell r="B6941" t="str">
            <v>YES</v>
          </cell>
          <cell r="C6941" t="str">
            <v>Yes</v>
          </cell>
        </row>
        <row r="6942">
          <cell r="A6942" t="str">
            <v>94930432F</v>
          </cell>
          <cell r="B6942" t="str">
            <v>YES</v>
          </cell>
          <cell r="C6942" t="str">
            <v>Yes</v>
          </cell>
        </row>
        <row r="6943">
          <cell r="A6943" t="str">
            <v>94930481F</v>
          </cell>
          <cell r="B6943" t="str">
            <v>YES</v>
          </cell>
          <cell r="C6943" t="str">
            <v>Yes</v>
          </cell>
        </row>
        <row r="6944">
          <cell r="A6944" t="str">
            <v>94930672F</v>
          </cell>
          <cell r="B6944" t="str">
            <v>YES</v>
          </cell>
          <cell r="C6944" t="str">
            <v>Yes</v>
          </cell>
        </row>
        <row r="6945">
          <cell r="A6945" t="str">
            <v>94931425E</v>
          </cell>
          <cell r="B6945" t="str">
            <v>YES</v>
          </cell>
          <cell r="C6945" t="str">
            <v>Yes</v>
          </cell>
        </row>
        <row r="6946">
          <cell r="A6946" t="str">
            <v>94931852E</v>
          </cell>
          <cell r="B6946" t="str">
            <v>YES</v>
          </cell>
          <cell r="C6946" t="str">
            <v>Yes</v>
          </cell>
        </row>
        <row r="6947">
          <cell r="A6947" t="str">
            <v>94932027E</v>
          </cell>
          <cell r="B6947" t="str">
            <v>YES</v>
          </cell>
          <cell r="C6947" t="str">
            <v>Yes</v>
          </cell>
        </row>
        <row r="6948">
          <cell r="A6948" t="str">
            <v>94933059D</v>
          </cell>
          <cell r="B6948" t="str">
            <v>YES</v>
          </cell>
          <cell r="C6948" t="str">
            <v>Yes</v>
          </cell>
        </row>
        <row r="6949">
          <cell r="A6949" t="str">
            <v>94933566D</v>
          </cell>
          <cell r="B6949" t="str">
            <v>YES</v>
          </cell>
          <cell r="C6949" t="str">
            <v>Yes</v>
          </cell>
        </row>
        <row r="6950">
          <cell r="A6950" t="str">
            <v>94933582F</v>
          </cell>
          <cell r="B6950" t="str">
            <v>YES</v>
          </cell>
          <cell r="C6950" t="str">
            <v>Yes</v>
          </cell>
        </row>
        <row r="6951">
          <cell r="A6951" t="str">
            <v>94933633F</v>
          </cell>
          <cell r="B6951" t="str">
            <v>YES</v>
          </cell>
          <cell r="C6951" t="str">
            <v>NIT</v>
          </cell>
        </row>
        <row r="6952">
          <cell r="A6952" t="str">
            <v>94933696E</v>
          </cell>
          <cell r="B6952" t="str">
            <v>YES</v>
          </cell>
          <cell r="C6952" t="str">
            <v>Yes</v>
          </cell>
        </row>
        <row r="6953">
          <cell r="A6953" t="str">
            <v>94933909E</v>
          </cell>
          <cell r="B6953" t="str">
            <v>YES</v>
          </cell>
          <cell r="C6953" t="str">
            <v>NIT</v>
          </cell>
        </row>
        <row r="6954">
          <cell r="A6954" t="str">
            <v>94934849D</v>
          </cell>
          <cell r="B6954" t="str">
            <v>YES</v>
          </cell>
          <cell r="C6954" t="str">
            <v>Yes</v>
          </cell>
        </row>
        <row r="6955">
          <cell r="A6955" t="str">
            <v>94935174E</v>
          </cell>
          <cell r="B6955" t="str">
            <v>YES</v>
          </cell>
          <cell r="C6955" t="str">
            <v>Yes</v>
          </cell>
        </row>
        <row r="6956">
          <cell r="A6956" t="str">
            <v>94935853F</v>
          </cell>
          <cell r="B6956" t="str">
            <v>YES</v>
          </cell>
          <cell r="C6956" t="str">
            <v>Yes</v>
          </cell>
        </row>
        <row r="6957">
          <cell r="A6957" t="str">
            <v>94936397E</v>
          </cell>
          <cell r="B6957" t="str">
            <v>YES</v>
          </cell>
          <cell r="C6957" t="str">
            <v>Yes</v>
          </cell>
        </row>
        <row r="6958">
          <cell r="A6958" t="str">
            <v>94937040F</v>
          </cell>
          <cell r="B6958" t="str">
            <v>YES</v>
          </cell>
          <cell r="C6958" t="str">
            <v>Yes</v>
          </cell>
        </row>
        <row r="6959">
          <cell r="A6959" t="str">
            <v>94939130F</v>
          </cell>
          <cell r="B6959" t="str">
            <v>YES</v>
          </cell>
          <cell r="C6959" t="str">
            <v>Yes</v>
          </cell>
        </row>
        <row r="6960">
          <cell r="A6960" t="str">
            <v>94939699E</v>
          </cell>
          <cell r="B6960" t="str">
            <v>YES</v>
          </cell>
          <cell r="C6960" t="str">
            <v>Yes</v>
          </cell>
        </row>
        <row r="6961">
          <cell r="A6961" t="str">
            <v>94940315D</v>
          </cell>
          <cell r="B6961" t="str">
            <v>YES</v>
          </cell>
          <cell r="C6961" t="str">
            <v>Yes</v>
          </cell>
        </row>
        <row r="6962">
          <cell r="A6962" t="str">
            <v>94942988E</v>
          </cell>
          <cell r="B6962" t="str">
            <v>YES</v>
          </cell>
          <cell r="C6962" t="str">
            <v>Yes</v>
          </cell>
        </row>
        <row r="6963">
          <cell r="A6963" t="str">
            <v>94943223F</v>
          </cell>
          <cell r="B6963" t="str">
            <v>YES</v>
          </cell>
          <cell r="C6963" t="str">
            <v>Yes</v>
          </cell>
        </row>
        <row r="6964">
          <cell r="A6964" t="str">
            <v>94943772F</v>
          </cell>
          <cell r="B6964" t="str">
            <v>YES</v>
          </cell>
          <cell r="C6964" t="str">
            <v>Yes</v>
          </cell>
        </row>
        <row r="6965">
          <cell r="A6965" t="str">
            <v>94943793F</v>
          </cell>
          <cell r="B6965" t="str">
            <v>YES</v>
          </cell>
          <cell r="C6965" t="str">
            <v>Yes</v>
          </cell>
        </row>
        <row r="6966">
          <cell r="A6966" t="str">
            <v>94944120G</v>
          </cell>
          <cell r="B6966" t="str">
            <v>YES</v>
          </cell>
          <cell r="C6966" t="str">
            <v>Yes</v>
          </cell>
        </row>
        <row r="6967">
          <cell r="A6967" t="str">
            <v>94944316E</v>
          </cell>
          <cell r="B6967" t="str">
            <v>YES</v>
          </cell>
          <cell r="C6967" t="str">
            <v>Yes</v>
          </cell>
        </row>
        <row r="6968">
          <cell r="A6968" t="str">
            <v>94944812F</v>
          </cell>
          <cell r="B6968" t="str">
            <v>YES</v>
          </cell>
          <cell r="C6968" t="str">
            <v>Yes</v>
          </cell>
        </row>
        <row r="6969">
          <cell r="A6969" t="str">
            <v>94945572F</v>
          </cell>
          <cell r="B6969" t="str">
            <v>YES</v>
          </cell>
          <cell r="C6969" t="str">
            <v>Yes</v>
          </cell>
        </row>
        <row r="6970">
          <cell r="A6970" t="str">
            <v>94945741F</v>
          </cell>
          <cell r="B6970" t="str">
            <v>YES</v>
          </cell>
          <cell r="C6970" t="str">
            <v>NIT</v>
          </cell>
        </row>
        <row r="6971">
          <cell r="A6971" t="str">
            <v>94945760F</v>
          </cell>
          <cell r="B6971" t="str">
            <v>YES</v>
          </cell>
          <cell r="C6971" t="str">
            <v>Yes</v>
          </cell>
        </row>
        <row r="6972">
          <cell r="A6972" t="str">
            <v>94946542F</v>
          </cell>
          <cell r="B6972" t="str">
            <v>YES</v>
          </cell>
          <cell r="C6972" t="str">
            <v>Yes</v>
          </cell>
        </row>
        <row r="6973">
          <cell r="A6973" t="str">
            <v>94946862E</v>
          </cell>
          <cell r="B6973" t="str">
            <v>YES</v>
          </cell>
          <cell r="C6973" t="str">
            <v>Yes</v>
          </cell>
        </row>
        <row r="6974">
          <cell r="A6974" t="str">
            <v>94947232E</v>
          </cell>
          <cell r="B6974" t="str">
            <v>YES</v>
          </cell>
          <cell r="C6974" t="str">
            <v>Yes</v>
          </cell>
        </row>
        <row r="6975">
          <cell r="A6975" t="str">
            <v>94947394E</v>
          </cell>
          <cell r="B6975" t="str">
            <v>YES</v>
          </cell>
          <cell r="C6975" t="str">
            <v>Yes</v>
          </cell>
        </row>
        <row r="6976">
          <cell r="A6976" t="str">
            <v>94947900F</v>
          </cell>
          <cell r="B6976" t="str">
            <v>YES</v>
          </cell>
          <cell r="C6976" t="str">
            <v>Yes</v>
          </cell>
        </row>
        <row r="6977">
          <cell r="A6977" t="str">
            <v>94948159D</v>
          </cell>
          <cell r="B6977" t="str">
            <v>YES</v>
          </cell>
          <cell r="C6977" t="str">
            <v>Yes</v>
          </cell>
        </row>
        <row r="6978">
          <cell r="A6978" t="str">
            <v>94949184E</v>
          </cell>
          <cell r="B6978" t="str">
            <v>YES</v>
          </cell>
          <cell r="C6978" t="str">
            <v>Yes</v>
          </cell>
        </row>
        <row r="6979">
          <cell r="A6979" t="str">
            <v>94951969E</v>
          </cell>
          <cell r="B6979" t="str">
            <v>YES</v>
          </cell>
          <cell r="C6979" t="str">
            <v>Yes</v>
          </cell>
        </row>
        <row r="6980">
          <cell r="A6980" t="str">
            <v>94952218E</v>
          </cell>
          <cell r="B6980" t="str">
            <v>YES</v>
          </cell>
          <cell r="C6980" t="str">
            <v>Yes</v>
          </cell>
        </row>
        <row r="6981">
          <cell r="A6981" t="str">
            <v>94952379E</v>
          </cell>
          <cell r="B6981" t="str">
            <v>YES</v>
          </cell>
          <cell r="C6981" t="str">
            <v>Yes</v>
          </cell>
        </row>
        <row r="6982">
          <cell r="A6982" t="str">
            <v>94952769D</v>
          </cell>
          <cell r="B6982" t="str">
            <v>YES</v>
          </cell>
          <cell r="C6982" t="str">
            <v>Yes</v>
          </cell>
        </row>
        <row r="6983">
          <cell r="A6983" t="str">
            <v>94952984F</v>
          </cell>
          <cell r="B6983" t="str">
            <v>YES</v>
          </cell>
          <cell r="C6983" t="str">
            <v>Yes</v>
          </cell>
        </row>
        <row r="6984">
          <cell r="A6984" t="str">
            <v>94954760E</v>
          </cell>
          <cell r="B6984" t="str">
            <v>YES</v>
          </cell>
          <cell r="C6984" t="str">
            <v>Yes</v>
          </cell>
        </row>
        <row r="6985">
          <cell r="A6985" t="str">
            <v>94954953F</v>
          </cell>
          <cell r="B6985" t="str">
            <v>YES</v>
          </cell>
          <cell r="C6985" t="str">
            <v>Yes</v>
          </cell>
        </row>
        <row r="6986">
          <cell r="A6986" t="str">
            <v>94958095E</v>
          </cell>
          <cell r="B6986" t="str">
            <v>YES</v>
          </cell>
          <cell r="C6986" t="str">
            <v>Yes</v>
          </cell>
        </row>
        <row r="6987">
          <cell r="A6987" t="str">
            <v>94958152E</v>
          </cell>
          <cell r="B6987" t="str">
            <v>YES</v>
          </cell>
          <cell r="C6987" t="str">
            <v>Yes</v>
          </cell>
        </row>
        <row r="6988">
          <cell r="A6988" t="str">
            <v>94958602E</v>
          </cell>
          <cell r="B6988" t="str">
            <v>YES</v>
          </cell>
          <cell r="C6988" t="str">
            <v>Yes</v>
          </cell>
        </row>
        <row r="6989">
          <cell r="A6989" t="str">
            <v>94959802D</v>
          </cell>
          <cell r="B6989" t="str">
            <v>YES</v>
          </cell>
          <cell r="C6989" t="str">
            <v>Yes</v>
          </cell>
        </row>
        <row r="6990">
          <cell r="A6990" t="str">
            <v>94960312F</v>
          </cell>
          <cell r="B6990" t="str">
            <v>YES</v>
          </cell>
          <cell r="C6990" t="str">
            <v>Yes</v>
          </cell>
        </row>
        <row r="6991">
          <cell r="A6991" t="str">
            <v>94960833F</v>
          </cell>
          <cell r="B6991" t="str">
            <v>YES</v>
          </cell>
          <cell r="C6991" t="str">
            <v>Yes</v>
          </cell>
        </row>
        <row r="6992">
          <cell r="A6992" t="str">
            <v>94962387E</v>
          </cell>
          <cell r="B6992" t="str">
            <v>YES</v>
          </cell>
          <cell r="C6992" t="str">
            <v>Yes</v>
          </cell>
        </row>
        <row r="6993">
          <cell r="A6993" t="str">
            <v>94963078E</v>
          </cell>
          <cell r="B6993" t="str">
            <v>YES</v>
          </cell>
          <cell r="C6993" t="str">
            <v>Yes</v>
          </cell>
        </row>
        <row r="6994">
          <cell r="A6994" t="str">
            <v>94963315F</v>
          </cell>
          <cell r="B6994" t="str">
            <v>YES</v>
          </cell>
          <cell r="C6994" t="str">
            <v>Yes</v>
          </cell>
        </row>
        <row r="6995">
          <cell r="A6995" t="str">
            <v>94964376D</v>
          </cell>
          <cell r="B6995" t="str">
            <v>YES</v>
          </cell>
          <cell r="C6995" t="str">
            <v>Yes</v>
          </cell>
        </row>
        <row r="6996">
          <cell r="A6996" t="str">
            <v>94964815D</v>
          </cell>
          <cell r="B6996" t="str">
            <v>YES</v>
          </cell>
          <cell r="C6996" t="str">
            <v>Yes</v>
          </cell>
        </row>
        <row r="6997">
          <cell r="A6997" t="str">
            <v>94964922F</v>
          </cell>
          <cell r="B6997" t="str">
            <v>YES</v>
          </cell>
          <cell r="C6997" t="str">
            <v>NIT</v>
          </cell>
        </row>
        <row r="6998">
          <cell r="A6998" t="str">
            <v>94965386E</v>
          </cell>
          <cell r="B6998" t="str">
            <v>YES</v>
          </cell>
          <cell r="C6998" t="str">
            <v>Yes</v>
          </cell>
        </row>
        <row r="6999">
          <cell r="A6999" t="str">
            <v>94966293E</v>
          </cell>
          <cell r="B6999" t="str">
            <v>YES</v>
          </cell>
          <cell r="C6999" t="str">
            <v>Yes</v>
          </cell>
        </row>
        <row r="7000">
          <cell r="A7000" t="str">
            <v>94966319E</v>
          </cell>
          <cell r="B7000" t="str">
            <v>YES</v>
          </cell>
          <cell r="C7000" t="str">
            <v>NIT</v>
          </cell>
        </row>
        <row r="7001">
          <cell r="A7001" t="str">
            <v>94966787E</v>
          </cell>
          <cell r="B7001" t="str">
            <v>YES</v>
          </cell>
          <cell r="C7001" t="str">
            <v>Yes</v>
          </cell>
        </row>
        <row r="7002">
          <cell r="A7002" t="str">
            <v>94966799E</v>
          </cell>
          <cell r="B7002" t="str">
            <v>YES</v>
          </cell>
          <cell r="C7002" t="str">
            <v>Yes</v>
          </cell>
        </row>
        <row r="7003">
          <cell r="A7003" t="str">
            <v>94968005E</v>
          </cell>
          <cell r="B7003" t="str">
            <v>YES</v>
          </cell>
          <cell r="C7003" t="str">
            <v>Yes</v>
          </cell>
        </row>
        <row r="7004">
          <cell r="A7004" t="str">
            <v>94968280F</v>
          </cell>
          <cell r="B7004" t="str">
            <v>YES</v>
          </cell>
          <cell r="C7004" t="str">
            <v>Yes</v>
          </cell>
        </row>
        <row r="7005">
          <cell r="A7005" t="str">
            <v>94969361F</v>
          </cell>
          <cell r="B7005" t="str">
            <v>YES</v>
          </cell>
          <cell r="C7005" t="str">
            <v>Yes</v>
          </cell>
        </row>
        <row r="7006">
          <cell r="A7006" t="str">
            <v>94970132D</v>
          </cell>
          <cell r="B7006" t="str">
            <v>YES</v>
          </cell>
          <cell r="C7006" t="str">
            <v>Yes</v>
          </cell>
        </row>
        <row r="7007">
          <cell r="A7007" t="str">
            <v>94970640G</v>
          </cell>
          <cell r="B7007" t="str">
            <v>YES</v>
          </cell>
          <cell r="C7007" t="str">
            <v>Yes</v>
          </cell>
        </row>
        <row r="7008">
          <cell r="A7008" t="str">
            <v>94971415E</v>
          </cell>
          <cell r="B7008" t="str">
            <v>YES</v>
          </cell>
          <cell r="C7008" t="str">
            <v>Yes</v>
          </cell>
        </row>
        <row r="7009">
          <cell r="A7009" t="str">
            <v>94971576D</v>
          </cell>
          <cell r="B7009" t="str">
            <v>YES</v>
          </cell>
          <cell r="C7009" t="str">
            <v>Yes</v>
          </cell>
        </row>
        <row r="7010">
          <cell r="A7010" t="str">
            <v>94972177D</v>
          </cell>
          <cell r="B7010" t="str">
            <v>YES</v>
          </cell>
          <cell r="C7010" t="str">
            <v>Yes</v>
          </cell>
        </row>
        <row r="7011">
          <cell r="A7011" t="str">
            <v>94972303E</v>
          </cell>
          <cell r="B7011" t="str">
            <v>YES</v>
          </cell>
          <cell r="C7011" t="str">
            <v>Yes</v>
          </cell>
        </row>
        <row r="7012">
          <cell r="A7012" t="str">
            <v>94973529E</v>
          </cell>
          <cell r="B7012" t="str">
            <v>YES</v>
          </cell>
          <cell r="C7012" t="str">
            <v>Yes</v>
          </cell>
        </row>
        <row r="7013">
          <cell r="A7013" t="str">
            <v>94975266F</v>
          </cell>
          <cell r="B7013" t="str">
            <v>YES</v>
          </cell>
          <cell r="C7013" t="str">
            <v>Yes</v>
          </cell>
        </row>
        <row r="7014">
          <cell r="A7014" t="str">
            <v>94976319F</v>
          </cell>
          <cell r="B7014" t="str">
            <v>YES</v>
          </cell>
          <cell r="C7014" t="str">
            <v>Yes</v>
          </cell>
        </row>
        <row r="7015">
          <cell r="A7015" t="str">
            <v>94976667E</v>
          </cell>
          <cell r="B7015" t="str">
            <v>YES</v>
          </cell>
          <cell r="C7015" t="str">
            <v>Yes</v>
          </cell>
        </row>
        <row r="7016">
          <cell r="A7016" t="str">
            <v>94978543F</v>
          </cell>
          <cell r="B7016" t="str">
            <v>YES</v>
          </cell>
          <cell r="C7016" t="str">
            <v>Yes</v>
          </cell>
        </row>
        <row r="7017">
          <cell r="A7017" t="str">
            <v>94980910E</v>
          </cell>
          <cell r="B7017" t="str">
            <v>YES</v>
          </cell>
          <cell r="C7017" t="str">
            <v>Yes</v>
          </cell>
        </row>
        <row r="7018">
          <cell r="A7018" t="str">
            <v>94981450F</v>
          </cell>
          <cell r="B7018" t="str">
            <v>YES</v>
          </cell>
          <cell r="C7018" t="str">
            <v>Yes</v>
          </cell>
        </row>
        <row r="7019">
          <cell r="A7019" t="str">
            <v>94982135E</v>
          </cell>
          <cell r="B7019" t="str">
            <v>YES</v>
          </cell>
          <cell r="C7019" t="str">
            <v>Yes</v>
          </cell>
        </row>
        <row r="7020">
          <cell r="A7020" t="str">
            <v>94982455E</v>
          </cell>
          <cell r="B7020" t="str">
            <v>YES</v>
          </cell>
          <cell r="C7020" t="str">
            <v>Yes</v>
          </cell>
        </row>
        <row r="7021">
          <cell r="A7021" t="str">
            <v>94983326D</v>
          </cell>
          <cell r="B7021" t="str">
            <v>YES</v>
          </cell>
          <cell r="C7021" t="str">
            <v>Yes</v>
          </cell>
        </row>
        <row r="7022">
          <cell r="A7022" t="str">
            <v>94983421F</v>
          </cell>
          <cell r="B7022" t="str">
            <v>YES</v>
          </cell>
          <cell r="C7022" t="str">
            <v>Yes</v>
          </cell>
        </row>
        <row r="7023">
          <cell r="A7023" t="str">
            <v>94983959E</v>
          </cell>
          <cell r="B7023" t="str">
            <v>YES</v>
          </cell>
          <cell r="C7023" t="str">
            <v>Yes</v>
          </cell>
        </row>
        <row r="7024">
          <cell r="A7024" t="str">
            <v>94984429D</v>
          </cell>
          <cell r="B7024" t="str">
            <v>YES</v>
          </cell>
          <cell r="C7024" t="str">
            <v>Yes</v>
          </cell>
        </row>
        <row r="7025">
          <cell r="A7025" t="str">
            <v>94984626E</v>
          </cell>
          <cell r="B7025" t="str">
            <v>YES</v>
          </cell>
          <cell r="C7025" t="str">
            <v>Yes</v>
          </cell>
        </row>
        <row r="7026">
          <cell r="A7026" t="str">
            <v>94984760E</v>
          </cell>
          <cell r="B7026" t="str">
            <v>YES</v>
          </cell>
          <cell r="C7026" t="str">
            <v>Yes</v>
          </cell>
        </row>
        <row r="7027">
          <cell r="A7027" t="str">
            <v>94984950F</v>
          </cell>
          <cell r="B7027" t="str">
            <v>YES</v>
          </cell>
          <cell r="C7027" t="str">
            <v>Yes</v>
          </cell>
        </row>
        <row r="7028">
          <cell r="A7028" t="str">
            <v>94985300G</v>
          </cell>
          <cell r="B7028" t="str">
            <v>YES</v>
          </cell>
          <cell r="C7028" t="str">
            <v>Yes</v>
          </cell>
        </row>
        <row r="7029">
          <cell r="A7029" t="str">
            <v>94985590F</v>
          </cell>
          <cell r="B7029" t="str">
            <v>YES</v>
          </cell>
          <cell r="C7029" t="str">
            <v>Yes</v>
          </cell>
        </row>
        <row r="7030">
          <cell r="A7030" t="str">
            <v>94986315E</v>
          </cell>
          <cell r="B7030" t="str">
            <v>YES</v>
          </cell>
          <cell r="C7030" t="str">
            <v>Yes</v>
          </cell>
        </row>
        <row r="7031">
          <cell r="A7031" t="str">
            <v>94988027E</v>
          </cell>
          <cell r="B7031" t="str">
            <v>YES</v>
          </cell>
          <cell r="C7031" t="str">
            <v>Yes</v>
          </cell>
        </row>
        <row r="7032">
          <cell r="A7032" t="str">
            <v>94988889E</v>
          </cell>
          <cell r="B7032" t="str">
            <v>YES</v>
          </cell>
          <cell r="C7032" t="str">
            <v>Yes</v>
          </cell>
        </row>
        <row r="7033">
          <cell r="A7033" t="str">
            <v>94989223F</v>
          </cell>
          <cell r="B7033" t="str">
            <v>YES</v>
          </cell>
          <cell r="C7033" t="str">
            <v>NIT</v>
          </cell>
        </row>
        <row r="7034">
          <cell r="A7034" t="str">
            <v>94989993E</v>
          </cell>
          <cell r="B7034" t="str">
            <v>YES</v>
          </cell>
          <cell r="C7034" t="str">
            <v>Yes</v>
          </cell>
        </row>
        <row r="7035">
          <cell r="A7035" t="str">
            <v>94990297E</v>
          </cell>
          <cell r="B7035" t="str">
            <v>YES</v>
          </cell>
          <cell r="C7035" t="str">
            <v>Yes</v>
          </cell>
        </row>
        <row r="7036">
          <cell r="A7036" t="str">
            <v>94990495E</v>
          </cell>
          <cell r="B7036" t="str">
            <v>YES</v>
          </cell>
          <cell r="C7036" t="str">
            <v>Yes</v>
          </cell>
        </row>
        <row r="7037">
          <cell r="A7037" t="str">
            <v>94990788E</v>
          </cell>
          <cell r="B7037" t="str">
            <v>YES</v>
          </cell>
          <cell r="C7037" t="str">
            <v>Yes</v>
          </cell>
        </row>
        <row r="7038">
          <cell r="A7038" t="str">
            <v>94991399E</v>
          </cell>
          <cell r="B7038" t="str">
            <v>YES</v>
          </cell>
          <cell r="C7038" t="str">
            <v>NIT</v>
          </cell>
        </row>
        <row r="7039">
          <cell r="A7039" t="str">
            <v>94992803E</v>
          </cell>
          <cell r="B7039" t="str">
            <v>YES</v>
          </cell>
          <cell r="C7039" t="str">
            <v>Yes</v>
          </cell>
        </row>
        <row r="7040">
          <cell r="A7040" t="str">
            <v>94992860F</v>
          </cell>
          <cell r="B7040" t="str">
            <v>YES</v>
          </cell>
          <cell r="C7040" t="str">
            <v>Yes</v>
          </cell>
        </row>
        <row r="7041">
          <cell r="A7041" t="str">
            <v>94993078F</v>
          </cell>
          <cell r="B7041" t="str">
            <v>YES</v>
          </cell>
          <cell r="C7041" t="str">
            <v>Yes</v>
          </cell>
        </row>
        <row r="7042">
          <cell r="A7042" t="str">
            <v>94993603F</v>
          </cell>
          <cell r="B7042" t="str">
            <v>YES</v>
          </cell>
          <cell r="C7042" t="str">
            <v>Yes</v>
          </cell>
        </row>
        <row r="7043">
          <cell r="A7043" t="str">
            <v>94993662F</v>
          </cell>
          <cell r="B7043" t="str">
            <v>YES</v>
          </cell>
          <cell r="C7043" t="str">
            <v>Yes</v>
          </cell>
        </row>
        <row r="7044">
          <cell r="A7044" t="str">
            <v>94994919E</v>
          </cell>
          <cell r="B7044" t="str">
            <v>YES</v>
          </cell>
          <cell r="C7044" t="str">
            <v>Yes</v>
          </cell>
        </row>
        <row r="7045">
          <cell r="A7045" t="str">
            <v>94995371F</v>
          </cell>
          <cell r="B7045" t="str">
            <v>YES</v>
          </cell>
          <cell r="C7045" t="str">
            <v>Yes</v>
          </cell>
        </row>
        <row r="7046">
          <cell r="A7046" t="str">
            <v>94995964F</v>
          </cell>
          <cell r="B7046" t="str">
            <v>YES</v>
          </cell>
          <cell r="C7046" t="str">
            <v>Yes</v>
          </cell>
        </row>
        <row r="7047">
          <cell r="A7047" t="str">
            <v>94996086E</v>
          </cell>
          <cell r="B7047" t="str">
            <v>YES</v>
          </cell>
          <cell r="C7047" t="str">
            <v>Yes</v>
          </cell>
        </row>
        <row r="7048">
          <cell r="A7048" t="str">
            <v>94996567E</v>
          </cell>
          <cell r="B7048" t="str">
            <v>YES</v>
          </cell>
          <cell r="C7048" t="str">
            <v>NIT</v>
          </cell>
        </row>
        <row r="7049">
          <cell r="A7049" t="str">
            <v>94997334F</v>
          </cell>
          <cell r="B7049" t="str">
            <v>YES</v>
          </cell>
          <cell r="C7049" t="str">
            <v>Yes</v>
          </cell>
        </row>
        <row r="7050">
          <cell r="A7050" t="str">
            <v>94997870F</v>
          </cell>
          <cell r="B7050" t="str">
            <v>YES</v>
          </cell>
          <cell r="C7050" t="str">
            <v>Yes</v>
          </cell>
        </row>
        <row r="7051">
          <cell r="A7051" t="str">
            <v>94997987E</v>
          </cell>
          <cell r="B7051" t="str">
            <v>YES</v>
          </cell>
          <cell r="C7051" t="str">
            <v>Yes</v>
          </cell>
        </row>
        <row r="7052">
          <cell r="A7052" t="str">
            <v>94999451F</v>
          </cell>
          <cell r="B7052" t="str">
            <v>YES</v>
          </cell>
          <cell r="C7052" t="str">
            <v>NIT</v>
          </cell>
        </row>
        <row r="7053">
          <cell r="A7053" t="str">
            <v>94999868F</v>
          </cell>
          <cell r="B7053" t="str">
            <v>YES</v>
          </cell>
          <cell r="C7053" t="str">
            <v>Yes</v>
          </cell>
        </row>
        <row r="7054">
          <cell r="A7054" t="str">
            <v>95000407E</v>
          </cell>
          <cell r="B7054" t="str">
            <v>YES</v>
          </cell>
          <cell r="C7054" t="str">
            <v>Yes</v>
          </cell>
        </row>
        <row r="7055">
          <cell r="A7055" t="str">
            <v>95000876E</v>
          </cell>
          <cell r="B7055" t="str">
            <v>YES</v>
          </cell>
          <cell r="C7055" t="str">
            <v>Yes</v>
          </cell>
        </row>
        <row r="7056">
          <cell r="A7056" t="str">
            <v>95001255E</v>
          </cell>
          <cell r="B7056" t="str">
            <v>YES</v>
          </cell>
          <cell r="C7056" t="str">
            <v>Yes</v>
          </cell>
        </row>
        <row r="7057">
          <cell r="A7057" t="str">
            <v>95001267D</v>
          </cell>
          <cell r="B7057" t="str">
            <v>YES</v>
          </cell>
          <cell r="C7057" t="str">
            <v>Yes</v>
          </cell>
        </row>
        <row r="7058">
          <cell r="A7058" t="str">
            <v>95001369E</v>
          </cell>
          <cell r="B7058" t="str">
            <v>YES</v>
          </cell>
          <cell r="C7058" t="str">
            <v>Yes</v>
          </cell>
        </row>
        <row r="7059">
          <cell r="A7059" t="str">
            <v>95001619D</v>
          </cell>
          <cell r="B7059" t="str">
            <v>YES</v>
          </cell>
          <cell r="C7059" t="str">
            <v>Yes</v>
          </cell>
        </row>
        <row r="7060">
          <cell r="A7060" t="str">
            <v>95001638D</v>
          </cell>
          <cell r="B7060" t="str">
            <v>YES</v>
          </cell>
          <cell r="C7060" t="str">
            <v>Yes</v>
          </cell>
        </row>
        <row r="7061">
          <cell r="A7061" t="str">
            <v>95001786E</v>
          </cell>
          <cell r="B7061" t="str">
            <v>YES</v>
          </cell>
          <cell r="C7061" t="str">
            <v>Yes</v>
          </cell>
        </row>
        <row r="7062">
          <cell r="A7062" t="str">
            <v>95002043F</v>
          </cell>
          <cell r="B7062" t="str">
            <v>YES</v>
          </cell>
          <cell r="C7062" t="str">
            <v>Yes</v>
          </cell>
        </row>
        <row r="7063">
          <cell r="A7063" t="str">
            <v>95003407E</v>
          </cell>
          <cell r="B7063" t="str">
            <v>YES</v>
          </cell>
          <cell r="C7063" t="str">
            <v>Yes</v>
          </cell>
        </row>
        <row r="7064">
          <cell r="A7064" t="str">
            <v>95003479F</v>
          </cell>
          <cell r="B7064" t="str">
            <v>YES</v>
          </cell>
          <cell r="C7064" t="str">
            <v>Yes</v>
          </cell>
        </row>
        <row r="7065">
          <cell r="A7065" t="str">
            <v>95003488E</v>
          </cell>
          <cell r="B7065" t="str">
            <v>YES</v>
          </cell>
          <cell r="C7065" t="str">
            <v>Yes</v>
          </cell>
        </row>
        <row r="7066">
          <cell r="A7066" t="str">
            <v>95004367F</v>
          </cell>
          <cell r="B7066" t="str">
            <v>YES</v>
          </cell>
          <cell r="C7066" t="str">
            <v>Yes</v>
          </cell>
        </row>
        <row r="7067">
          <cell r="A7067" t="str">
            <v>95004856E</v>
          </cell>
          <cell r="B7067" t="str">
            <v>YES</v>
          </cell>
          <cell r="C7067" t="str">
            <v>Yes</v>
          </cell>
        </row>
        <row r="7068">
          <cell r="A7068" t="str">
            <v>95005117D</v>
          </cell>
          <cell r="B7068" t="str">
            <v>YES</v>
          </cell>
          <cell r="C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  <cell r="C7069" t="str">
            <v>Yes</v>
          </cell>
        </row>
        <row r="7070">
          <cell r="A7070" t="str">
            <v>95007059F</v>
          </cell>
          <cell r="B7070" t="str">
            <v>YES</v>
          </cell>
          <cell r="C7070" t="str">
            <v>Yes</v>
          </cell>
        </row>
        <row r="7071">
          <cell r="A7071" t="str">
            <v>95007957E</v>
          </cell>
          <cell r="B7071" t="str">
            <v>YES</v>
          </cell>
          <cell r="C7071" t="str">
            <v>Yes</v>
          </cell>
        </row>
        <row r="7072">
          <cell r="A7072" t="str">
            <v>95008550E</v>
          </cell>
          <cell r="B7072" t="str">
            <v>YES</v>
          </cell>
          <cell r="C7072" t="str">
            <v>Yes</v>
          </cell>
        </row>
        <row r="7073">
          <cell r="A7073" t="str">
            <v>95008881D</v>
          </cell>
          <cell r="B7073" t="str">
            <v>YES</v>
          </cell>
          <cell r="C7073" t="str">
            <v>Yes</v>
          </cell>
        </row>
        <row r="7074">
          <cell r="A7074" t="str">
            <v>95010506E</v>
          </cell>
          <cell r="B7074" t="str">
            <v>YES</v>
          </cell>
          <cell r="C7074" t="str">
            <v>Yes</v>
          </cell>
        </row>
        <row r="7075">
          <cell r="A7075" t="str">
            <v>95011103F</v>
          </cell>
          <cell r="B7075" t="str">
            <v>YES</v>
          </cell>
          <cell r="C7075" t="str">
            <v>Yes</v>
          </cell>
        </row>
        <row r="7076">
          <cell r="A7076" t="str">
            <v>95012105E</v>
          </cell>
          <cell r="B7076" t="str">
            <v>YES</v>
          </cell>
          <cell r="C7076" t="str">
            <v>Yes</v>
          </cell>
        </row>
        <row r="7077">
          <cell r="A7077" t="str">
            <v>95012351F</v>
          </cell>
          <cell r="B7077" t="str">
            <v>YES</v>
          </cell>
          <cell r="C7077" t="str">
            <v>Yes</v>
          </cell>
        </row>
        <row r="7078">
          <cell r="A7078" t="str">
            <v>95014730E</v>
          </cell>
          <cell r="B7078" t="str">
            <v>YES</v>
          </cell>
          <cell r="C7078" t="str">
            <v>Yes</v>
          </cell>
        </row>
        <row r="7079">
          <cell r="A7079" t="str">
            <v>95016759E</v>
          </cell>
          <cell r="B7079" t="str">
            <v>YES</v>
          </cell>
          <cell r="C7079" t="str">
            <v>Yes</v>
          </cell>
        </row>
        <row r="7080">
          <cell r="A7080" t="str">
            <v>95018531F</v>
          </cell>
          <cell r="B7080" t="str">
            <v>YES</v>
          </cell>
          <cell r="C7080" t="str">
            <v>Yes</v>
          </cell>
        </row>
        <row r="7081">
          <cell r="A7081" t="str">
            <v>95018960F</v>
          </cell>
          <cell r="B7081" t="str">
            <v>YES</v>
          </cell>
          <cell r="C7081" t="str">
            <v>Yes</v>
          </cell>
        </row>
        <row r="7082">
          <cell r="A7082" t="str">
            <v>95018972F</v>
          </cell>
          <cell r="B7082" t="str">
            <v>YES</v>
          </cell>
          <cell r="C7082" t="str">
            <v>Yes</v>
          </cell>
        </row>
        <row r="7083">
          <cell r="A7083" t="str">
            <v>95019365E</v>
          </cell>
          <cell r="B7083" t="str">
            <v>YES</v>
          </cell>
          <cell r="C7083" t="str">
            <v>Yes</v>
          </cell>
        </row>
        <row r="7084">
          <cell r="A7084" t="str">
            <v>95019637E</v>
          </cell>
          <cell r="B7084" t="str">
            <v>YES</v>
          </cell>
          <cell r="C7084" t="str">
            <v>Yes</v>
          </cell>
        </row>
        <row r="7085">
          <cell r="A7085" t="str">
            <v>95020238E</v>
          </cell>
          <cell r="B7085" t="str">
            <v>YES</v>
          </cell>
          <cell r="C7085" t="str">
            <v>Yes</v>
          </cell>
        </row>
        <row r="7086">
          <cell r="A7086" t="str">
            <v>95020266E</v>
          </cell>
          <cell r="B7086" t="str">
            <v>YES</v>
          </cell>
          <cell r="C7086" t="str">
            <v>Yes</v>
          </cell>
        </row>
        <row r="7087">
          <cell r="A7087" t="str">
            <v>95020962F</v>
          </cell>
          <cell r="B7087" t="str">
            <v>YES</v>
          </cell>
          <cell r="C7087" t="str">
            <v>Yes</v>
          </cell>
        </row>
        <row r="7088">
          <cell r="A7088" t="str">
            <v>95021689D</v>
          </cell>
          <cell r="B7088" t="str">
            <v>YES</v>
          </cell>
          <cell r="C7088" t="str">
            <v>Yes</v>
          </cell>
        </row>
        <row r="7089">
          <cell r="A7089" t="str">
            <v>95021983E</v>
          </cell>
          <cell r="B7089" t="str">
            <v>YES</v>
          </cell>
          <cell r="C7089" t="str">
            <v>NIT</v>
          </cell>
        </row>
        <row r="7090">
          <cell r="A7090" t="str">
            <v>95022000G</v>
          </cell>
          <cell r="B7090" t="str">
            <v>YES</v>
          </cell>
          <cell r="C7090" t="str">
            <v>Yes</v>
          </cell>
        </row>
        <row r="7091">
          <cell r="A7091" t="str">
            <v>95023739E</v>
          </cell>
          <cell r="B7091" t="str">
            <v>YES</v>
          </cell>
          <cell r="C7091" t="str">
            <v>Yes</v>
          </cell>
        </row>
        <row r="7092">
          <cell r="A7092" t="str">
            <v>95024804E</v>
          </cell>
          <cell r="B7092" t="str">
            <v>YES</v>
          </cell>
          <cell r="C7092" t="str">
            <v>Yes</v>
          </cell>
        </row>
        <row r="7093">
          <cell r="A7093" t="str">
            <v>95027353E</v>
          </cell>
          <cell r="B7093" t="str">
            <v>YES</v>
          </cell>
          <cell r="C7093" t="str">
            <v>Yes</v>
          </cell>
        </row>
        <row r="7094">
          <cell r="A7094" t="str">
            <v>95027500F</v>
          </cell>
          <cell r="B7094" t="str">
            <v>YES</v>
          </cell>
          <cell r="C7094" t="str">
            <v>Yes</v>
          </cell>
        </row>
        <row r="7095">
          <cell r="A7095" t="str">
            <v>95027540F</v>
          </cell>
          <cell r="B7095" t="str">
            <v>YES</v>
          </cell>
          <cell r="C7095" t="str">
            <v>Yes</v>
          </cell>
        </row>
        <row r="7096">
          <cell r="A7096" t="str">
            <v>95028079E</v>
          </cell>
          <cell r="B7096" t="str">
            <v>YES</v>
          </cell>
          <cell r="C7096" t="str">
            <v>Yes</v>
          </cell>
        </row>
        <row r="7097">
          <cell r="A7097" t="str">
            <v>95028085E</v>
          </cell>
          <cell r="B7097" t="str">
            <v>YES</v>
          </cell>
          <cell r="C7097" t="str">
            <v>Yes</v>
          </cell>
        </row>
        <row r="7098">
          <cell r="A7098" t="str">
            <v>95029322F</v>
          </cell>
          <cell r="B7098" t="str">
            <v>YES</v>
          </cell>
          <cell r="C7098" t="str">
            <v>Yes</v>
          </cell>
        </row>
        <row r="7099">
          <cell r="A7099" t="str">
            <v>95029917F</v>
          </cell>
          <cell r="B7099" t="str">
            <v>YES</v>
          </cell>
          <cell r="C7099" t="str">
            <v>Yes</v>
          </cell>
        </row>
        <row r="7100">
          <cell r="A7100" t="str">
            <v>95029921F</v>
          </cell>
          <cell r="B7100" t="str">
            <v>YES</v>
          </cell>
          <cell r="C7100" t="str">
            <v>Yes</v>
          </cell>
        </row>
        <row r="7101">
          <cell r="A7101" t="str">
            <v>95030194E</v>
          </cell>
          <cell r="B7101" t="str">
            <v>YES</v>
          </cell>
          <cell r="C7101" t="str">
            <v>Yes</v>
          </cell>
        </row>
        <row r="7102">
          <cell r="A7102" t="str">
            <v>95030695D</v>
          </cell>
          <cell r="B7102" t="str">
            <v>YES</v>
          </cell>
          <cell r="C7102" t="str">
            <v>Yes</v>
          </cell>
        </row>
        <row r="7103">
          <cell r="A7103" t="str">
            <v>95030809D</v>
          </cell>
          <cell r="B7103" t="str">
            <v>YES</v>
          </cell>
          <cell r="C7103" t="str">
            <v>Yes</v>
          </cell>
        </row>
        <row r="7104">
          <cell r="A7104" t="str">
            <v>95031426F</v>
          </cell>
          <cell r="B7104" t="str">
            <v>YES</v>
          </cell>
          <cell r="C7104" t="str">
            <v>Yes</v>
          </cell>
        </row>
        <row r="7105">
          <cell r="A7105" t="str">
            <v>95032568F</v>
          </cell>
          <cell r="B7105" t="str">
            <v>YES</v>
          </cell>
          <cell r="C7105" t="str">
            <v>Yes</v>
          </cell>
        </row>
        <row r="7106">
          <cell r="A7106" t="str">
            <v>95033948E</v>
          </cell>
          <cell r="B7106" t="str">
            <v>YES</v>
          </cell>
          <cell r="C7106" t="str">
            <v>Yes</v>
          </cell>
        </row>
        <row r="7107">
          <cell r="A7107" t="str">
            <v>95034662E</v>
          </cell>
          <cell r="B7107" t="str">
            <v>YES</v>
          </cell>
          <cell r="C7107" t="str">
            <v>Yes</v>
          </cell>
        </row>
        <row r="7108">
          <cell r="A7108" t="str">
            <v>95036178E</v>
          </cell>
          <cell r="B7108" t="str">
            <v>YES</v>
          </cell>
          <cell r="C7108" t="str">
            <v>Yes</v>
          </cell>
        </row>
        <row r="7109">
          <cell r="A7109" t="str">
            <v>95036366E</v>
          </cell>
          <cell r="B7109" t="str">
            <v>YES</v>
          </cell>
          <cell r="C7109" t="str">
            <v>Yes</v>
          </cell>
        </row>
        <row r="7110">
          <cell r="A7110" t="str">
            <v>95036728D</v>
          </cell>
          <cell r="B7110" t="str">
            <v>YES</v>
          </cell>
          <cell r="C7110" t="str">
            <v>Yes</v>
          </cell>
        </row>
        <row r="7111">
          <cell r="A7111" t="str">
            <v>95037046E</v>
          </cell>
          <cell r="B7111" t="str">
            <v>YES</v>
          </cell>
          <cell r="C7111" t="str">
            <v>Yes</v>
          </cell>
        </row>
        <row r="7112">
          <cell r="A7112" t="str">
            <v>95038103F</v>
          </cell>
          <cell r="B7112" t="str">
            <v>YES</v>
          </cell>
          <cell r="C7112" t="str">
            <v>Yes</v>
          </cell>
        </row>
        <row r="7113">
          <cell r="A7113" t="str">
            <v>95038381F</v>
          </cell>
          <cell r="B7113" t="str">
            <v>YES</v>
          </cell>
          <cell r="C7113" t="str">
            <v>NIT</v>
          </cell>
        </row>
        <row r="7114">
          <cell r="A7114" t="str">
            <v>95040257D</v>
          </cell>
          <cell r="B7114" t="str">
            <v>YES</v>
          </cell>
          <cell r="C7114" t="str">
            <v>Yes</v>
          </cell>
        </row>
        <row r="7115">
          <cell r="A7115" t="str">
            <v>95040715E</v>
          </cell>
          <cell r="B7115" t="str">
            <v>YES</v>
          </cell>
          <cell r="C7115" t="str">
            <v>Yes</v>
          </cell>
        </row>
        <row r="7116">
          <cell r="A7116" t="str">
            <v>95041948F</v>
          </cell>
          <cell r="B7116" t="str">
            <v>YES</v>
          </cell>
          <cell r="C7116" t="str">
            <v>Yes</v>
          </cell>
        </row>
        <row r="7117">
          <cell r="A7117" t="str">
            <v>95042853F</v>
          </cell>
          <cell r="B7117" t="str">
            <v>YES</v>
          </cell>
          <cell r="C7117" t="str">
            <v>NIT</v>
          </cell>
        </row>
        <row r="7118">
          <cell r="A7118" t="str">
            <v>95043013E</v>
          </cell>
          <cell r="B7118" t="str">
            <v>YES</v>
          </cell>
          <cell r="C7118" t="str">
            <v>Yes</v>
          </cell>
        </row>
        <row r="7119">
          <cell r="A7119" t="str">
            <v>95043262F</v>
          </cell>
          <cell r="B7119" t="str">
            <v>YES</v>
          </cell>
          <cell r="C7119" t="str">
            <v>Yes</v>
          </cell>
        </row>
        <row r="7120">
          <cell r="A7120" t="str">
            <v>95044083F</v>
          </cell>
          <cell r="B7120" t="str">
            <v>YES</v>
          </cell>
          <cell r="C7120" t="str">
            <v>Yes</v>
          </cell>
        </row>
        <row r="7121">
          <cell r="A7121" t="str">
            <v>95044957E</v>
          </cell>
          <cell r="B7121" t="str">
            <v>YES</v>
          </cell>
          <cell r="C7121" t="str">
            <v>Yes</v>
          </cell>
        </row>
        <row r="7122">
          <cell r="A7122" t="str">
            <v>95045541D</v>
          </cell>
          <cell r="B7122" t="str">
            <v>YES</v>
          </cell>
          <cell r="C7122" t="str">
            <v>Yes</v>
          </cell>
        </row>
        <row r="7123">
          <cell r="A7123" t="str">
            <v>95047693E</v>
          </cell>
          <cell r="B7123" t="str">
            <v>YES</v>
          </cell>
          <cell r="C7123" t="str">
            <v>Yes</v>
          </cell>
        </row>
        <row r="7124">
          <cell r="A7124" t="str">
            <v>95048582E</v>
          </cell>
          <cell r="B7124" t="str">
            <v>YES</v>
          </cell>
          <cell r="C7124" t="str">
            <v>Yes</v>
          </cell>
        </row>
        <row r="7125">
          <cell r="A7125" t="str">
            <v>95048653E</v>
          </cell>
          <cell r="B7125" t="str">
            <v>YES</v>
          </cell>
          <cell r="C7125" t="str">
            <v>Yes</v>
          </cell>
        </row>
        <row r="7126">
          <cell r="A7126" t="str">
            <v>95049009E</v>
          </cell>
          <cell r="B7126" t="str">
            <v>YES</v>
          </cell>
          <cell r="C7126" t="str">
            <v>Yes</v>
          </cell>
        </row>
        <row r="7127">
          <cell r="A7127" t="str">
            <v>95050100E</v>
          </cell>
          <cell r="B7127" t="str">
            <v>YES</v>
          </cell>
          <cell r="C7127" t="str">
            <v>Yes</v>
          </cell>
        </row>
        <row r="7128">
          <cell r="A7128" t="str">
            <v>95050460E</v>
          </cell>
          <cell r="B7128" t="str">
            <v>YES</v>
          </cell>
          <cell r="C7128" t="str">
            <v>Yes</v>
          </cell>
        </row>
        <row r="7129">
          <cell r="A7129" t="str">
            <v>95050628E</v>
          </cell>
          <cell r="B7129" t="str">
            <v>YES</v>
          </cell>
          <cell r="C7129" t="str">
            <v>Yes</v>
          </cell>
        </row>
        <row r="7130">
          <cell r="A7130" t="str">
            <v>95050684E</v>
          </cell>
          <cell r="B7130" t="str">
            <v>YES</v>
          </cell>
          <cell r="C7130" t="str">
            <v>Yes</v>
          </cell>
        </row>
        <row r="7131">
          <cell r="A7131" t="str">
            <v>95051806E</v>
          </cell>
          <cell r="B7131" t="str">
            <v>YES</v>
          </cell>
          <cell r="C7131" t="str">
            <v>Yes</v>
          </cell>
        </row>
        <row r="7132">
          <cell r="A7132" t="str">
            <v>95053709D</v>
          </cell>
          <cell r="B7132" t="str">
            <v>YES</v>
          </cell>
          <cell r="C7132" t="str">
            <v>NIT</v>
          </cell>
        </row>
        <row r="7133">
          <cell r="A7133" t="str">
            <v>95055138E</v>
          </cell>
          <cell r="B7133" t="str">
            <v>YES</v>
          </cell>
          <cell r="C7133" t="str">
            <v>Yes</v>
          </cell>
        </row>
        <row r="7134">
          <cell r="A7134" t="str">
            <v>95055732F</v>
          </cell>
          <cell r="B7134" t="str">
            <v>YES</v>
          </cell>
          <cell r="C7134" t="str">
            <v>Yes</v>
          </cell>
        </row>
        <row r="7135">
          <cell r="A7135" t="str">
            <v>95056226E</v>
          </cell>
          <cell r="B7135" t="str">
            <v>YES</v>
          </cell>
          <cell r="C7135" t="str">
            <v>Yes</v>
          </cell>
        </row>
        <row r="7136">
          <cell r="A7136" t="str">
            <v>95056996E</v>
          </cell>
          <cell r="B7136" t="str">
            <v>YES</v>
          </cell>
          <cell r="C7136" t="str">
            <v>Yes</v>
          </cell>
        </row>
        <row r="7137">
          <cell r="A7137" t="str">
            <v>95057128E</v>
          </cell>
          <cell r="B7137" t="str">
            <v>YES</v>
          </cell>
          <cell r="C7137" t="str">
            <v>Yes</v>
          </cell>
        </row>
        <row r="7138">
          <cell r="A7138" t="str">
            <v>95058421F</v>
          </cell>
          <cell r="B7138" t="str">
            <v>YES</v>
          </cell>
          <cell r="C7138" t="str">
            <v>Yes</v>
          </cell>
        </row>
        <row r="7139">
          <cell r="A7139" t="str">
            <v>95060434F</v>
          </cell>
          <cell r="B7139" t="str">
            <v>YES</v>
          </cell>
          <cell r="C7139" t="str">
            <v>Yes</v>
          </cell>
        </row>
        <row r="7140">
          <cell r="A7140" t="str">
            <v>95060488E</v>
          </cell>
          <cell r="B7140" t="str">
            <v>YES</v>
          </cell>
          <cell r="C7140" t="str">
            <v>NIT</v>
          </cell>
        </row>
        <row r="7141">
          <cell r="A7141" t="str">
            <v>95061056D</v>
          </cell>
          <cell r="B7141" t="str">
            <v>YES</v>
          </cell>
          <cell r="C7141" t="str">
            <v>Yes</v>
          </cell>
        </row>
        <row r="7142">
          <cell r="A7142" t="str">
            <v>95063272F</v>
          </cell>
          <cell r="B7142" t="str">
            <v>YES</v>
          </cell>
          <cell r="C7142" t="str">
            <v>Yes</v>
          </cell>
        </row>
        <row r="7143">
          <cell r="A7143" t="str">
            <v>95064152F</v>
          </cell>
          <cell r="B7143" t="str">
            <v>YES</v>
          </cell>
          <cell r="C7143" t="str">
            <v>Yes</v>
          </cell>
        </row>
        <row r="7144">
          <cell r="A7144" t="str">
            <v>95065020F</v>
          </cell>
          <cell r="B7144" t="str">
            <v>YES</v>
          </cell>
          <cell r="C7144" t="str">
            <v>Yes</v>
          </cell>
        </row>
        <row r="7145">
          <cell r="A7145" t="str">
            <v>95066705E</v>
          </cell>
          <cell r="B7145" t="str">
            <v>YES</v>
          </cell>
          <cell r="C7145" t="str">
            <v>Yes</v>
          </cell>
        </row>
        <row r="7146">
          <cell r="A7146" t="str">
            <v>95067877F</v>
          </cell>
          <cell r="B7146" t="str">
            <v>YES</v>
          </cell>
          <cell r="C7146" t="str">
            <v>Yes</v>
          </cell>
        </row>
        <row r="7147">
          <cell r="A7147" t="str">
            <v>95069461F</v>
          </cell>
          <cell r="B7147" t="str">
            <v>YES</v>
          </cell>
          <cell r="C7147" t="str">
            <v>Yes</v>
          </cell>
        </row>
        <row r="7148">
          <cell r="A7148" t="str">
            <v>95070078E</v>
          </cell>
          <cell r="B7148" t="str">
            <v>YES</v>
          </cell>
          <cell r="C7148" t="str">
            <v>Yes</v>
          </cell>
        </row>
        <row r="7149">
          <cell r="A7149" t="str">
            <v>95070268E</v>
          </cell>
          <cell r="B7149" t="str">
            <v>YES</v>
          </cell>
          <cell r="C7149" t="str">
            <v>Yes</v>
          </cell>
        </row>
        <row r="7150">
          <cell r="A7150" t="str">
            <v>95071218E</v>
          </cell>
          <cell r="B7150" t="str">
            <v>YES</v>
          </cell>
          <cell r="C7150" t="str">
            <v>Yes</v>
          </cell>
        </row>
        <row r="7151">
          <cell r="A7151" t="str">
            <v>95072014F</v>
          </cell>
          <cell r="B7151" t="str">
            <v>YES</v>
          </cell>
          <cell r="C7151" t="str">
            <v>Yes</v>
          </cell>
        </row>
        <row r="7152">
          <cell r="A7152" t="str">
            <v>95072036E</v>
          </cell>
          <cell r="B7152" t="str">
            <v>YES</v>
          </cell>
          <cell r="C7152" t="str">
            <v>Yes</v>
          </cell>
        </row>
        <row r="7153">
          <cell r="A7153" t="str">
            <v>95072073F</v>
          </cell>
          <cell r="B7153" t="str">
            <v>YES</v>
          </cell>
          <cell r="C7153" t="str">
            <v>NIT</v>
          </cell>
        </row>
        <row r="7154">
          <cell r="A7154" t="str">
            <v>95073279D</v>
          </cell>
          <cell r="B7154" t="str">
            <v>YES</v>
          </cell>
          <cell r="C7154" t="str">
            <v>Yes</v>
          </cell>
        </row>
        <row r="7155">
          <cell r="A7155" t="str">
            <v>95073430F</v>
          </cell>
          <cell r="B7155" t="str">
            <v>YES</v>
          </cell>
          <cell r="C7155" t="str">
            <v>Yes</v>
          </cell>
        </row>
        <row r="7156">
          <cell r="A7156" t="str">
            <v>95074135E</v>
          </cell>
          <cell r="B7156" t="str">
            <v>YES</v>
          </cell>
          <cell r="C7156" t="str">
            <v>Yes</v>
          </cell>
        </row>
        <row r="7157">
          <cell r="A7157" t="str">
            <v>95074498E</v>
          </cell>
          <cell r="B7157" t="str">
            <v>YES</v>
          </cell>
          <cell r="C7157" t="str">
            <v>Yes</v>
          </cell>
        </row>
        <row r="7158">
          <cell r="A7158" t="str">
            <v>95074573F</v>
          </cell>
          <cell r="B7158" t="str">
            <v>YES</v>
          </cell>
          <cell r="C7158" t="str">
            <v>Yes</v>
          </cell>
        </row>
        <row r="7159">
          <cell r="A7159" t="str">
            <v>95074829E</v>
          </cell>
          <cell r="B7159" t="str">
            <v>YES</v>
          </cell>
          <cell r="C7159" t="str">
            <v>Yes</v>
          </cell>
        </row>
        <row r="7160">
          <cell r="A7160" t="str">
            <v>95074961E</v>
          </cell>
          <cell r="B7160" t="str">
            <v>YES</v>
          </cell>
          <cell r="C7160" t="str">
            <v>Yes</v>
          </cell>
        </row>
        <row r="7161">
          <cell r="A7161" t="str">
            <v>95075420E</v>
          </cell>
          <cell r="B7161" t="str">
            <v>YES</v>
          </cell>
          <cell r="C7161" t="str">
            <v>Yes</v>
          </cell>
        </row>
        <row r="7162">
          <cell r="A7162" t="str">
            <v>95076058E</v>
          </cell>
          <cell r="B7162" t="str">
            <v>YES</v>
          </cell>
          <cell r="C7162" t="str">
            <v>Yes</v>
          </cell>
        </row>
        <row r="7163">
          <cell r="A7163" t="str">
            <v>95076780F</v>
          </cell>
          <cell r="B7163" t="str">
            <v>YES</v>
          </cell>
          <cell r="C7163" t="str">
            <v>Yes</v>
          </cell>
        </row>
        <row r="7164">
          <cell r="A7164" t="str">
            <v>95077420E</v>
          </cell>
          <cell r="B7164" t="str">
            <v>YES</v>
          </cell>
          <cell r="C7164" t="str">
            <v>Yes</v>
          </cell>
        </row>
        <row r="7165">
          <cell r="A7165" t="str">
            <v>95077891F</v>
          </cell>
          <cell r="B7165" t="str">
            <v>YES</v>
          </cell>
          <cell r="C7165" t="str">
            <v>Yes</v>
          </cell>
        </row>
        <row r="7166">
          <cell r="A7166" t="str">
            <v>95078758E</v>
          </cell>
          <cell r="B7166" t="str">
            <v>YES</v>
          </cell>
          <cell r="C7166" t="str">
            <v>Yes</v>
          </cell>
        </row>
        <row r="7167">
          <cell r="A7167" t="str">
            <v>95079679E</v>
          </cell>
          <cell r="B7167" t="str">
            <v>YES</v>
          </cell>
          <cell r="C7167" t="str">
            <v>Yes</v>
          </cell>
        </row>
        <row r="7168">
          <cell r="A7168" t="str">
            <v>95080637E</v>
          </cell>
          <cell r="B7168" t="str">
            <v>YES</v>
          </cell>
          <cell r="C7168" t="str">
            <v>Yes</v>
          </cell>
        </row>
        <row r="7169">
          <cell r="A7169" t="str">
            <v>95081356E</v>
          </cell>
          <cell r="B7169" t="str">
            <v>YES</v>
          </cell>
          <cell r="C7169" t="str">
            <v>Yes</v>
          </cell>
        </row>
        <row r="7170">
          <cell r="A7170" t="str">
            <v>95082763E</v>
          </cell>
          <cell r="B7170" t="str">
            <v>YES</v>
          </cell>
          <cell r="C7170" t="str">
            <v>Yes</v>
          </cell>
        </row>
        <row r="7171">
          <cell r="A7171" t="str">
            <v>95083721F</v>
          </cell>
          <cell r="B7171" t="str">
            <v>YES</v>
          </cell>
          <cell r="C7171" t="str">
            <v>Yes</v>
          </cell>
        </row>
        <row r="7172">
          <cell r="A7172" t="str">
            <v>95085826E</v>
          </cell>
          <cell r="B7172" t="str">
            <v>YES</v>
          </cell>
          <cell r="C7172" t="str">
            <v>Yes</v>
          </cell>
        </row>
        <row r="7173">
          <cell r="A7173" t="str">
            <v>95087260F</v>
          </cell>
          <cell r="B7173" t="str">
            <v>YES</v>
          </cell>
          <cell r="C7173" t="str">
            <v>Yes</v>
          </cell>
        </row>
        <row r="7174">
          <cell r="A7174" t="str">
            <v>95087401F</v>
          </cell>
          <cell r="B7174" t="str">
            <v>YES</v>
          </cell>
          <cell r="C7174" t="str">
            <v>Yes</v>
          </cell>
        </row>
        <row r="7175">
          <cell r="A7175" t="str">
            <v>95088697E</v>
          </cell>
          <cell r="B7175" t="str">
            <v>YES</v>
          </cell>
          <cell r="C7175" t="str">
            <v>Yes</v>
          </cell>
        </row>
        <row r="7176">
          <cell r="A7176" t="str">
            <v>95088946F</v>
          </cell>
          <cell r="B7176" t="str">
            <v>YES</v>
          </cell>
          <cell r="C7176" t="str">
            <v>NIT</v>
          </cell>
        </row>
        <row r="7177">
          <cell r="A7177" t="str">
            <v>95090290E</v>
          </cell>
          <cell r="B7177" t="str">
            <v>YES</v>
          </cell>
          <cell r="C7177" t="str">
            <v>NIT</v>
          </cell>
        </row>
        <row r="7178">
          <cell r="A7178" t="str">
            <v>95090543F</v>
          </cell>
          <cell r="B7178" t="str">
            <v>YES</v>
          </cell>
          <cell r="C7178" t="str">
            <v>Yes</v>
          </cell>
        </row>
        <row r="7179">
          <cell r="A7179" t="str">
            <v>95090582F</v>
          </cell>
          <cell r="B7179" t="str">
            <v>YES</v>
          </cell>
          <cell r="C7179" t="str">
            <v>Yes</v>
          </cell>
        </row>
        <row r="7180">
          <cell r="A7180" t="str">
            <v>95092518E</v>
          </cell>
          <cell r="B7180" t="str">
            <v>YES</v>
          </cell>
          <cell r="C7180" t="str">
            <v>Yes</v>
          </cell>
        </row>
        <row r="7181">
          <cell r="A7181" t="str">
            <v>95093873F</v>
          </cell>
          <cell r="B7181" t="str">
            <v>YES</v>
          </cell>
          <cell r="C7181" t="str">
            <v>Yes</v>
          </cell>
        </row>
        <row r="7182">
          <cell r="A7182" t="str">
            <v>95094150F</v>
          </cell>
          <cell r="B7182" t="str">
            <v>YES</v>
          </cell>
          <cell r="C7182" t="str">
            <v>Yes</v>
          </cell>
        </row>
        <row r="7183">
          <cell r="A7183" t="str">
            <v>95094517E</v>
          </cell>
          <cell r="B7183" t="str">
            <v>YES</v>
          </cell>
          <cell r="C7183" t="str">
            <v>Yes</v>
          </cell>
        </row>
        <row r="7184">
          <cell r="A7184" t="str">
            <v>95094725E</v>
          </cell>
          <cell r="B7184" t="str">
            <v>YES</v>
          </cell>
          <cell r="C7184" t="str">
            <v>Yes</v>
          </cell>
        </row>
        <row r="7185">
          <cell r="A7185" t="str">
            <v>95094961F</v>
          </cell>
          <cell r="B7185" t="str">
            <v>YES</v>
          </cell>
          <cell r="C7185" t="str">
            <v>Yes</v>
          </cell>
        </row>
        <row r="7186">
          <cell r="A7186" t="str">
            <v>95095136E</v>
          </cell>
          <cell r="B7186" t="str">
            <v>YES</v>
          </cell>
          <cell r="C7186" t="str">
            <v>Yes</v>
          </cell>
        </row>
        <row r="7187">
          <cell r="A7187" t="str">
            <v>95095986E</v>
          </cell>
          <cell r="B7187" t="str">
            <v>YES</v>
          </cell>
          <cell r="C7187" t="str">
            <v>Yes</v>
          </cell>
        </row>
        <row r="7188">
          <cell r="A7188" t="str">
            <v>95096677E</v>
          </cell>
          <cell r="B7188" t="str">
            <v>YES</v>
          </cell>
          <cell r="C7188" t="str">
            <v>Yes</v>
          </cell>
        </row>
        <row r="7189">
          <cell r="A7189" t="str">
            <v>95097920F</v>
          </cell>
          <cell r="B7189" t="str">
            <v>YES</v>
          </cell>
          <cell r="C7189" t="str">
            <v>Yes</v>
          </cell>
        </row>
        <row r="7190">
          <cell r="A7190" t="str">
            <v>95098948F</v>
          </cell>
          <cell r="B7190" t="str">
            <v>YES</v>
          </cell>
          <cell r="C7190" t="str">
            <v>Yes</v>
          </cell>
        </row>
        <row r="7191">
          <cell r="A7191" t="str">
            <v>95098976E</v>
          </cell>
          <cell r="B7191" t="str">
            <v>YES</v>
          </cell>
          <cell r="C7191" t="str">
            <v>Yes</v>
          </cell>
        </row>
        <row r="7192">
          <cell r="A7192" t="str">
            <v>95099011F</v>
          </cell>
          <cell r="B7192" t="str">
            <v>YES</v>
          </cell>
          <cell r="C7192" t="str">
            <v>Yes</v>
          </cell>
        </row>
        <row r="7193">
          <cell r="A7193" t="str">
            <v>95099278E</v>
          </cell>
          <cell r="B7193" t="str">
            <v>YES</v>
          </cell>
          <cell r="C7193" t="str">
            <v>Yes</v>
          </cell>
        </row>
        <row r="7194">
          <cell r="A7194" t="str">
            <v>95099929D</v>
          </cell>
          <cell r="B7194" t="str">
            <v>YES</v>
          </cell>
          <cell r="C7194" t="str">
            <v>Yes</v>
          </cell>
        </row>
        <row r="7195">
          <cell r="A7195" t="str">
            <v>95099936E</v>
          </cell>
          <cell r="B7195" t="str">
            <v>YES</v>
          </cell>
          <cell r="C7195" t="str">
            <v>Yes</v>
          </cell>
        </row>
        <row r="7196">
          <cell r="A7196" t="str">
            <v>95100198E</v>
          </cell>
          <cell r="B7196" t="str">
            <v>YES</v>
          </cell>
          <cell r="C7196" t="str">
            <v>Yes</v>
          </cell>
        </row>
        <row r="7197">
          <cell r="A7197" t="str">
            <v>95100465E</v>
          </cell>
          <cell r="B7197" t="str">
            <v>YES</v>
          </cell>
          <cell r="C7197" t="str">
            <v>Yes</v>
          </cell>
        </row>
        <row r="7198">
          <cell r="A7198" t="str">
            <v>95102501E</v>
          </cell>
          <cell r="B7198" t="str">
            <v>YES</v>
          </cell>
          <cell r="C7198" t="str">
            <v>Yes</v>
          </cell>
        </row>
        <row r="7199">
          <cell r="A7199" t="str">
            <v>95102775E</v>
          </cell>
          <cell r="B7199" t="str">
            <v>YES</v>
          </cell>
          <cell r="C7199" t="str">
            <v>Yes</v>
          </cell>
        </row>
        <row r="7200">
          <cell r="A7200" t="str">
            <v>95103800E</v>
          </cell>
          <cell r="B7200" t="str">
            <v>YES</v>
          </cell>
          <cell r="C7200" t="str">
            <v>Yes</v>
          </cell>
        </row>
        <row r="7201">
          <cell r="A7201" t="str">
            <v>95104653F</v>
          </cell>
          <cell r="B7201" t="str">
            <v>YES</v>
          </cell>
          <cell r="C7201" t="str">
            <v>Yes</v>
          </cell>
        </row>
        <row r="7202">
          <cell r="A7202" t="str">
            <v>95105251F</v>
          </cell>
          <cell r="B7202" t="str">
            <v>YES</v>
          </cell>
          <cell r="C7202" t="str">
            <v>Yes</v>
          </cell>
        </row>
        <row r="7203">
          <cell r="A7203" t="str">
            <v>95105392F</v>
          </cell>
          <cell r="B7203" t="str">
            <v>YES</v>
          </cell>
          <cell r="C7203" t="str">
            <v>Yes</v>
          </cell>
        </row>
        <row r="7204">
          <cell r="A7204" t="str">
            <v>95106923F</v>
          </cell>
          <cell r="B7204" t="str">
            <v>YES</v>
          </cell>
          <cell r="C7204" t="str">
            <v>Yes</v>
          </cell>
        </row>
        <row r="7205">
          <cell r="A7205" t="str">
            <v>95107716E</v>
          </cell>
          <cell r="B7205" t="str">
            <v>YES</v>
          </cell>
          <cell r="C7205" t="str">
            <v>Yes</v>
          </cell>
        </row>
        <row r="7206">
          <cell r="A7206" t="str">
            <v>95108371F</v>
          </cell>
          <cell r="B7206" t="str">
            <v>YES</v>
          </cell>
          <cell r="C7206" t="str">
            <v>Yes</v>
          </cell>
        </row>
        <row r="7207">
          <cell r="A7207" t="str">
            <v>95108642D</v>
          </cell>
          <cell r="B7207" t="str">
            <v>YES</v>
          </cell>
          <cell r="C7207" t="str">
            <v>Yes</v>
          </cell>
        </row>
        <row r="7208">
          <cell r="A7208" t="str">
            <v>95112059E</v>
          </cell>
          <cell r="B7208" t="str">
            <v>YES</v>
          </cell>
          <cell r="C7208" t="str">
            <v>Yes</v>
          </cell>
        </row>
        <row r="7209">
          <cell r="A7209" t="str">
            <v>95112377E</v>
          </cell>
          <cell r="B7209" t="str">
            <v>YES</v>
          </cell>
          <cell r="C7209" t="str">
            <v>Yes</v>
          </cell>
        </row>
        <row r="7210">
          <cell r="A7210" t="str">
            <v>95112541F</v>
          </cell>
          <cell r="B7210" t="str">
            <v>YES</v>
          </cell>
          <cell r="C7210" t="str">
            <v>Yes</v>
          </cell>
        </row>
        <row r="7211">
          <cell r="A7211" t="str">
            <v>95112800F</v>
          </cell>
          <cell r="B7211" t="str">
            <v>YES</v>
          </cell>
          <cell r="C7211" t="str">
            <v>Yes</v>
          </cell>
        </row>
        <row r="7212">
          <cell r="A7212" t="str">
            <v>95113930F</v>
          </cell>
          <cell r="B7212" t="str">
            <v>YES</v>
          </cell>
          <cell r="C7212" t="str">
            <v>Yes</v>
          </cell>
        </row>
        <row r="7213">
          <cell r="A7213" t="str">
            <v>95114170F</v>
          </cell>
          <cell r="B7213" t="str">
            <v>YES</v>
          </cell>
          <cell r="C7213" t="str">
            <v>Yes</v>
          </cell>
        </row>
        <row r="7214">
          <cell r="A7214" t="str">
            <v>95114620F</v>
          </cell>
          <cell r="B7214" t="str">
            <v>YES</v>
          </cell>
          <cell r="C7214" t="str">
            <v>Yes</v>
          </cell>
        </row>
        <row r="7215">
          <cell r="A7215" t="str">
            <v>95115453F</v>
          </cell>
          <cell r="B7215" t="str">
            <v>YES</v>
          </cell>
          <cell r="C7215" t="str">
            <v>Yes</v>
          </cell>
        </row>
        <row r="7216">
          <cell r="A7216" t="str">
            <v>95115769C</v>
          </cell>
          <cell r="B7216" t="str">
            <v>YES</v>
          </cell>
          <cell r="C7216" t="str">
            <v>Yes</v>
          </cell>
        </row>
        <row r="7217">
          <cell r="A7217" t="str">
            <v>95118547D</v>
          </cell>
          <cell r="B7217" t="str">
            <v>YES</v>
          </cell>
          <cell r="C7217" t="str">
            <v>Yes</v>
          </cell>
        </row>
        <row r="7218">
          <cell r="A7218" t="str">
            <v>95119601E</v>
          </cell>
          <cell r="B7218" t="str">
            <v>YES</v>
          </cell>
          <cell r="C7218" t="str">
            <v>Yes</v>
          </cell>
        </row>
        <row r="7219">
          <cell r="A7219" t="str">
            <v>95120138E</v>
          </cell>
          <cell r="B7219" t="str">
            <v>YES</v>
          </cell>
          <cell r="C7219" t="str">
            <v>Yes</v>
          </cell>
        </row>
        <row r="7220">
          <cell r="A7220" t="str">
            <v>95120740F</v>
          </cell>
          <cell r="B7220" t="str">
            <v>YES</v>
          </cell>
          <cell r="C7220" t="str">
            <v>Yes</v>
          </cell>
        </row>
        <row r="7221">
          <cell r="A7221" t="str">
            <v>95121728D</v>
          </cell>
          <cell r="B7221" t="str">
            <v>YES</v>
          </cell>
          <cell r="C7221" t="str">
            <v>Yes</v>
          </cell>
        </row>
        <row r="7222">
          <cell r="A7222" t="str">
            <v>95122338E</v>
          </cell>
          <cell r="B7222" t="str">
            <v>YES</v>
          </cell>
          <cell r="C7222" t="str">
            <v>Yes</v>
          </cell>
        </row>
        <row r="7223">
          <cell r="A7223" t="str">
            <v>95124019E</v>
          </cell>
          <cell r="B7223" t="str">
            <v>YES</v>
          </cell>
          <cell r="C7223" t="str">
            <v>Yes</v>
          </cell>
        </row>
        <row r="7224">
          <cell r="A7224" t="str">
            <v>95124371F</v>
          </cell>
          <cell r="B7224" t="str">
            <v>YES</v>
          </cell>
          <cell r="C7224" t="str">
            <v>Yes</v>
          </cell>
        </row>
        <row r="7225">
          <cell r="A7225" t="str">
            <v>95125516D</v>
          </cell>
          <cell r="B7225" t="str">
            <v>YES</v>
          </cell>
          <cell r="C7225" t="str">
            <v>Yes</v>
          </cell>
        </row>
        <row r="7226">
          <cell r="A7226" t="str">
            <v>95126387E</v>
          </cell>
          <cell r="B7226" t="str">
            <v>YES</v>
          </cell>
          <cell r="C7226" t="str">
            <v>Yes</v>
          </cell>
        </row>
        <row r="7227">
          <cell r="A7227" t="str">
            <v>95126497E</v>
          </cell>
          <cell r="B7227" t="str">
            <v>YES</v>
          </cell>
          <cell r="C7227" t="str">
            <v>Yes</v>
          </cell>
        </row>
        <row r="7228">
          <cell r="A7228" t="str">
            <v>95128007F</v>
          </cell>
          <cell r="B7228" t="str">
            <v>YES</v>
          </cell>
          <cell r="C7228" t="str">
            <v>Yes</v>
          </cell>
        </row>
        <row r="7229">
          <cell r="A7229" t="str">
            <v>95128010F</v>
          </cell>
          <cell r="B7229" t="str">
            <v>YES</v>
          </cell>
          <cell r="C7229" t="str">
            <v>Yes</v>
          </cell>
        </row>
        <row r="7230">
          <cell r="A7230" t="str">
            <v>95129438E</v>
          </cell>
          <cell r="B7230" t="str">
            <v>YES</v>
          </cell>
          <cell r="C7230" t="str">
            <v>Yes</v>
          </cell>
        </row>
        <row r="7231">
          <cell r="A7231" t="str">
            <v>95130223F</v>
          </cell>
          <cell r="B7231" t="str">
            <v>YES</v>
          </cell>
          <cell r="C7231" t="str">
            <v>Yes</v>
          </cell>
        </row>
        <row r="7232">
          <cell r="A7232" t="str">
            <v>95130506E</v>
          </cell>
          <cell r="B7232" t="str">
            <v>YES</v>
          </cell>
          <cell r="C7232" t="str">
            <v>Yes</v>
          </cell>
        </row>
        <row r="7233">
          <cell r="A7233" t="str">
            <v>95130542E</v>
          </cell>
          <cell r="B7233" t="str">
            <v>YES</v>
          </cell>
          <cell r="C7233" t="str">
            <v>Yes</v>
          </cell>
        </row>
        <row r="7234">
          <cell r="A7234" t="str">
            <v>95131128E</v>
          </cell>
          <cell r="B7234" t="str">
            <v>YES</v>
          </cell>
          <cell r="C7234" t="str">
            <v>Yes</v>
          </cell>
        </row>
        <row r="7235">
          <cell r="A7235" t="str">
            <v>95131923E</v>
          </cell>
          <cell r="B7235" t="str">
            <v>YES</v>
          </cell>
          <cell r="C7235" t="str">
            <v>Yes</v>
          </cell>
        </row>
        <row r="7236">
          <cell r="A7236" t="str">
            <v>95132319D</v>
          </cell>
          <cell r="B7236" t="str">
            <v>YES</v>
          </cell>
          <cell r="C7236" t="str">
            <v>Yes</v>
          </cell>
        </row>
        <row r="7237">
          <cell r="A7237" t="str">
            <v>95134587F</v>
          </cell>
          <cell r="B7237" t="str">
            <v>YES</v>
          </cell>
          <cell r="C7237" t="str">
            <v>Yes</v>
          </cell>
        </row>
        <row r="7238">
          <cell r="A7238" t="str">
            <v>95135892F</v>
          </cell>
          <cell r="B7238" t="str">
            <v>YES</v>
          </cell>
          <cell r="C7238" t="str">
            <v>Yes</v>
          </cell>
        </row>
        <row r="7239">
          <cell r="A7239" t="str">
            <v>95136423E</v>
          </cell>
          <cell r="B7239" t="str">
            <v>YES</v>
          </cell>
          <cell r="C7239" t="str">
            <v>Yes</v>
          </cell>
        </row>
        <row r="7240">
          <cell r="A7240" t="str">
            <v>95137102F</v>
          </cell>
          <cell r="B7240" t="str">
            <v>YES</v>
          </cell>
          <cell r="C7240" t="str">
            <v>Yes</v>
          </cell>
        </row>
        <row r="7241">
          <cell r="A7241" t="str">
            <v>95137320D</v>
          </cell>
          <cell r="B7241" t="str">
            <v>YES</v>
          </cell>
          <cell r="C7241" t="str">
            <v>Yes</v>
          </cell>
        </row>
        <row r="7242">
          <cell r="A7242" t="str">
            <v>95137561E</v>
          </cell>
          <cell r="B7242" t="str">
            <v>YES</v>
          </cell>
          <cell r="C7242" t="str">
            <v>NIT</v>
          </cell>
        </row>
        <row r="7243">
          <cell r="A7243" t="str">
            <v>95137628F</v>
          </cell>
          <cell r="B7243" t="str">
            <v>YES</v>
          </cell>
          <cell r="C7243" t="str">
            <v>Yes</v>
          </cell>
        </row>
        <row r="7244">
          <cell r="A7244" t="str">
            <v>95138379E</v>
          </cell>
          <cell r="B7244" t="str">
            <v>YES</v>
          </cell>
          <cell r="C7244" t="str">
            <v>Yes</v>
          </cell>
        </row>
        <row r="7245">
          <cell r="A7245" t="str">
            <v>95138816E</v>
          </cell>
          <cell r="B7245" t="str">
            <v>YES</v>
          </cell>
          <cell r="C7245" t="str">
            <v>Yes</v>
          </cell>
        </row>
        <row r="7246">
          <cell r="A7246" t="str">
            <v>95140223E</v>
          </cell>
          <cell r="B7246" t="str">
            <v>YES</v>
          </cell>
          <cell r="C7246" t="str">
            <v>Yes</v>
          </cell>
        </row>
        <row r="7247">
          <cell r="A7247" t="str">
            <v>95141112D</v>
          </cell>
          <cell r="B7247" t="str">
            <v>YES</v>
          </cell>
          <cell r="C7247" t="str">
            <v>Yes</v>
          </cell>
        </row>
        <row r="7248">
          <cell r="A7248" t="str">
            <v>95142179E</v>
          </cell>
          <cell r="B7248" t="str">
            <v>YES</v>
          </cell>
          <cell r="C7248" t="str">
            <v>NIT</v>
          </cell>
        </row>
        <row r="7249">
          <cell r="A7249" t="str">
            <v>95142583F</v>
          </cell>
          <cell r="B7249" t="str">
            <v>YES</v>
          </cell>
          <cell r="C7249" t="str">
            <v>Yes</v>
          </cell>
        </row>
        <row r="7250">
          <cell r="A7250" t="str">
            <v>95142788E</v>
          </cell>
          <cell r="B7250" t="str">
            <v>YES</v>
          </cell>
          <cell r="C7250" t="str">
            <v>Yes</v>
          </cell>
        </row>
        <row r="7251">
          <cell r="A7251" t="str">
            <v>95143194F</v>
          </cell>
          <cell r="B7251" t="str">
            <v>YES</v>
          </cell>
          <cell r="C7251" t="str">
            <v>Yes</v>
          </cell>
        </row>
        <row r="7252">
          <cell r="A7252" t="str">
            <v>95143244F</v>
          </cell>
          <cell r="B7252" t="str">
            <v>YES</v>
          </cell>
          <cell r="C7252" t="str">
            <v>Yes</v>
          </cell>
        </row>
        <row r="7253">
          <cell r="A7253" t="str">
            <v>95143566E</v>
          </cell>
          <cell r="B7253" t="str">
            <v>YES</v>
          </cell>
          <cell r="C7253" t="str">
            <v>Yes</v>
          </cell>
        </row>
        <row r="7254">
          <cell r="A7254" t="str">
            <v>95143798D</v>
          </cell>
          <cell r="B7254" t="str">
            <v>YES</v>
          </cell>
          <cell r="C7254" t="str">
            <v>Yes</v>
          </cell>
        </row>
        <row r="7255">
          <cell r="A7255" t="str">
            <v>95143917E</v>
          </cell>
          <cell r="B7255" t="str">
            <v>YES</v>
          </cell>
          <cell r="C7255" t="str">
            <v>Yes</v>
          </cell>
        </row>
        <row r="7256">
          <cell r="A7256" t="str">
            <v>95144854E</v>
          </cell>
          <cell r="B7256" t="str">
            <v>YES</v>
          </cell>
          <cell r="C7256" t="str">
            <v>Yes</v>
          </cell>
        </row>
        <row r="7257">
          <cell r="A7257" t="str">
            <v>95145116E</v>
          </cell>
          <cell r="B7257" t="str">
            <v>YES</v>
          </cell>
          <cell r="C7257" t="str">
            <v>Yes</v>
          </cell>
        </row>
        <row r="7258">
          <cell r="A7258" t="str">
            <v>95145792E</v>
          </cell>
          <cell r="B7258" t="str">
            <v>YES</v>
          </cell>
          <cell r="C7258" t="str">
            <v>Yes</v>
          </cell>
        </row>
        <row r="7259">
          <cell r="A7259" t="str">
            <v>95146764E</v>
          </cell>
          <cell r="B7259" t="str">
            <v>YES</v>
          </cell>
          <cell r="C7259" t="str">
            <v>NIT</v>
          </cell>
        </row>
        <row r="7260">
          <cell r="A7260" t="str">
            <v>95148861F</v>
          </cell>
          <cell r="B7260" t="str">
            <v>YES</v>
          </cell>
          <cell r="C7260" t="str">
            <v>Yes</v>
          </cell>
        </row>
        <row r="7261">
          <cell r="A7261" t="str">
            <v>95149503F</v>
          </cell>
          <cell r="B7261" t="str">
            <v>YES</v>
          </cell>
          <cell r="C7261" t="str">
            <v>Yes</v>
          </cell>
        </row>
        <row r="7262">
          <cell r="A7262" t="str">
            <v>95149721F</v>
          </cell>
          <cell r="B7262" t="str">
            <v>YES</v>
          </cell>
          <cell r="C7262" t="str">
            <v>Yes</v>
          </cell>
        </row>
        <row r="7263">
          <cell r="A7263" t="str">
            <v>95150646E</v>
          </cell>
          <cell r="B7263" t="str">
            <v>YES</v>
          </cell>
          <cell r="C7263" t="str">
            <v>Yes</v>
          </cell>
        </row>
        <row r="7264">
          <cell r="A7264" t="str">
            <v>95151040E</v>
          </cell>
          <cell r="B7264" t="str">
            <v>YES</v>
          </cell>
          <cell r="C7264" t="str">
            <v>Yes</v>
          </cell>
        </row>
        <row r="7265">
          <cell r="A7265" t="str">
            <v>95151418E</v>
          </cell>
          <cell r="B7265" t="str">
            <v>YES</v>
          </cell>
          <cell r="C7265" t="str">
            <v>Yes</v>
          </cell>
        </row>
        <row r="7266">
          <cell r="A7266" t="str">
            <v>95152588F</v>
          </cell>
          <cell r="B7266" t="str">
            <v>YES</v>
          </cell>
          <cell r="C7266" t="str">
            <v>Yes</v>
          </cell>
        </row>
        <row r="7267">
          <cell r="A7267" t="str">
            <v>95153126E</v>
          </cell>
          <cell r="B7267" t="str">
            <v>YES</v>
          </cell>
          <cell r="C7267" t="str">
            <v>Yes</v>
          </cell>
        </row>
        <row r="7268">
          <cell r="A7268" t="str">
            <v>95153869E</v>
          </cell>
          <cell r="B7268" t="str">
            <v>YES</v>
          </cell>
          <cell r="C7268" t="str">
            <v>Yes</v>
          </cell>
        </row>
        <row r="7269">
          <cell r="A7269" t="str">
            <v>95154676D</v>
          </cell>
          <cell r="B7269" t="str">
            <v>YES</v>
          </cell>
          <cell r="C7269" t="str">
            <v>Yes</v>
          </cell>
        </row>
        <row r="7270">
          <cell r="A7270" t="str">
            <v>95155501F</v>
          </cell>
          <cell r="B7270" t="str">
            <v>YES</v>
          </cell>
          <cell r="C7270" t="str">
            <v>Yes</v>
          </cell>
        </row>
        <row r="7271">
          <cell r="A7271" t="str">
            <v>95155616D</v>
          </cell>
          <cell r="B7271" t="str">
            <v>YES</v>
          </cell>
          <cell r="C7271" t="str">
            <v>Yes</v>
          </cell>
        </row>
        <row r="7272">
          <cell r="A7272" t="str">
            <v>95155956E</v>
          </cell>
          <cell r="B7272" t="str">
            <v>YES</v>
          </cell>
          <cell r="C7272" t="str">
            <v>Yes</v>
          </cell>
        </row>
        <row r="7273">
          <cell r="A7273" t="str">
            <v>95158073D</v>
          </cell>
          <cell r="B7273" t="str">
            <v>YES</v>
          </cell>
          <cell r="C7273" t="str">
            <v>Yes</v>
          </cell>
        </row>
        <row r="7274">
          <cell r="A7274" t="str">
            <v>95158652F</v>
          </cell>
          <cell r="B7274" t="str">
            <v>YES</v>
          </cell>
          <cell r="C7274" t="str">
            <v>Yes</v>
          </cell>
        </row>
        <row r="7275">
          <cell r="A7275" t="str">
            <v>95158939E</v>
          </cell>
          <cell r="B7275" t="str">
            <v>YES</v>
          </cell>
          <cell r="C7275" t="str">
            <v>Yes</v>
          </cell>
        </row>
        <row r="7276">
          <cell r="A7276" t="str">
            <v>95159570F</v>
          </cell>
          <cell r="B7276" t="str">
            <v>YES</v>
          </cell>
          <cell r="C7276" t="str">
            <v>Yes</v>
          </cell>
        </row>
        <row r="7277">
          <cell r="A7277" t="str">
            <v>95159589E</v>
          </cell>
          <cell r="B7277" t="str">
            <v>YES</v>
          </cell>
          <cell r="C7277" t="str">
            <v>Yes</v>
          </cell>
        </row>
        <row r="7278">
          <cell r="A7278" t="str">
            <v>95161113F</v>
          </cell>
          <cell r="B7278" t="str">
            <v>YES</v>
          </cell>
          <cell r="C7278" t="str">
            <v>Yes</v>
          </cell>
        </row>
        <row r="7279">
          <cell r="A7279" t="str">
            <v>95161164E</v>
          </cell>
          <cell r="B7279" t="str">
            <v>YES</v>
          </cell>
          <cell r="C7279" t="str">
            <v>Yes</v>
          </cell>
        </row>
        <row r="7280">
          <cell r="A7280" t="str">
            <v>95161723E</v>
          </cell>
          <cell r="B7280" t="str">
            <v>YES</v>
          </cell>
          <cell r="C7280" t="str">
            <v>Yes</v>
          </cell>
        </row>
        <row r="7281">
          <cell r="A7281" t="str">
            <v>95162113F</v>
          </cell>
          <cell r="B7281" t="str">
            <v>YES</v>
          </cell>
          <cell r="C7281" t="str">
            <v>Yes</v>
          </cell>
        </row>
        <row r="7282">
          <cell r="A7282" t="str">
            <v>95162387E</v>
          </cell>
          <cell r="B7282" t="str">
            <v>YES</v>
          </cell>
          <cell r="C7282" t="str">
            <v>Yes</v>
          </cell>
        </row>
        <row r="7283">
          <cell r="A7283" t="str">
            <v>95162469D</v>
          </cell>
          <cell r="B7283" t="str">
            <v>YES</v>
          </cell>
          <cell r="C7283" t="str">
            <v>Yes</v>
          </cell>
        </row>
        <row r="7284">
          <cell r="A7284" t="str">
            <v>95162881F</v>
          </cell>
          <cell r="B7284" t="str">
            <v>YES</v>
          </cell>
          <cell r="C7284" t="str">
            <v>Yes</v>
          </cell>
        </row>
        <row r="7285">
          <cell r="A7285" t="str">
            <v>95163131F</v>
          </cell>
          <cell r="B7285" t="str">
            <v>YES</v>
          </cell>
          <cell r="C7285" t="str">
            <v>Yes</v>
          </cell>
        </row>
        <row r="7286">
          <cell r="A7286" t="str">
            <v>95163568D</v>
          </cell>
          <cell r="B7286" t="str">
            <v>YES</v>
          </cell>
          <cell r="C7286" t="str">
            <v>Yes</v>
          </cell>
        </row>
        <row r="7287">
          <cell r="A7287" t="str">
            <v>95163619D</v>
          </cell>
          <cell r="B7287" t="str">
            <v>YES</v>
          </cell>
          <cell r="C7287" t="str">
            <v>Yes</v>
          </cell>
        </row>
        <row r="7288">
          <cell r="A7288" t="str">
            <v>95164168D</v>
          </cell>
          <cell r="B7288" t="str">
            <v>YES</v>
          </cell>
          <cell r="C7288" t="str">
            <v>Yes</v>
          </cell>
        </row>
        <row r="7289">
          <cell r="A7289" t="str">
            <v>95164568E</v>
          </cell>
          <cell r="B7289" t="str">
            <v>YES</v>
          </cell>
          <cell r="C7289" t="str">
            <v>Yes</v>
          </cell>
        </row>
        <row r="7290">
          <cell r="A7290" t="str">
            <v>95165482F</v>
          </cell>
          <cell r="B7290" t="str">
            <v>YES</v>
          </cell>
          <cell r="C7290" t="str">
            <v>Yes</v>
          </cell>
        </row>
        <row r="7291">
          <cell r="A7291" t="str">
            <v>95165573F</v>
          </cell>
          <cell r="B7291" t="str">
            <v>YES</v>
          </cell>
          <cell r="C7291" t="str">
            <v>Yes</v>
          </cell>
        </row>
        <row r="7292">
          <cell r="A7292" t="str">
            <v>95166262E</v>
          </cell>
          <cell r="B7292" t="str">
            <v>YES</v>
          </cell>
          <cell r="C7292" t="str">
            <v>Yes</v>
          </cell>
        </row>
        <row r="7293">
          <cell r="A7293" t="str">
            <v>95166978E</v>
          </cell>
          <cell r="B7293" t="str">
            <v>YES</v>
          </cell>
          <cell r="C7293" t="str">
            <v>Yes</v>
          </cell>
        </row>
        <row r="7294">
          <cell r="A7294" t="str">
            <v>95170790F</v>
          </cell>
          <cell r="B7294" t="str">
            <v>YES</v>
          </cell>
          <cell r="C7294" t="str">
            <v>Yes</v>
          </cell>
        </row>
        <row r="7295">
          <cell r="A7295" t="str">
            <v>95171187F</v>
          </cell>
          <cell r="B7295" t="str">
            <v>YES</v>
          </cell>
          <cell r="C7295" t="str">
            <v>Yes</v>
          </cell>
        </row>
        <row r="7296">
          <cell r="A7296" t="str">
            <v>95171275E</v>
          </cell>
          <cell r="B7296" t="str">
            <v>YES</v>
          </cell>
          <cell r="C7296" t="str">
            <v>Yes</v>
          </cell>
        </row>
        <row r="7297">
          <cell r="A7297" t="str">
            <v>95171638D</v>
          </cell>
          <cell r="B7297" t="str">
            <v>YES</v>
          </cell>
          <cell r="C7297" t="str">
            <v>Yes</v>
          </cell>
        </row>
        <row r="7298">
          <cell r="A7298" t="str">
            <v>95172078E</v>
          </cell>
          <cell r="B7298" t="str">
            <v>YES</v>
          </cell>
          <cell r="C7298" t="str">
            <v>Yes</v>
          </cell>
        </row>
        <row r="7299">
          <cell r="A7299" t="str">
            <v>95173083F</v>
          </cell>
          <cell r="B7299" t="str">
            <v>YES</v>
          </cell>
          <cell r="C7299" t="str">
            <v>Yes</v>
          </cell>
        </row>
        <row r="7300">
          <cell r="A7300" t="str">
            <v>95173142F</v>
          </cell>
          <cell r="B7300" t="str">
            <v>YES</v>
          </cell>
          <cell r="C7300" t="str">
            <v>Yes</v>
          </cell>
        </row>
        <row r="7301">
          <cell r="A7301" t="str">
            <v>95173152F</v>
          </cell>
          <cell r="B7301" t="str">
            <v>YES</v>
          </cell>
          <cell r="C7301" t="str">
            <v>Yes</v>
          </cell>
        </row>
        <row r="7302">
          <cell r="A7302" t="str">
            <v>95173349F</v>
          </cell>
          <cell r="B7302" t="str">
            <v>YES</v>
          </cell>
          <cell r="C7302" t="str">
            <v>Yes</v>
          </cell>
        </row>
        <row r="7303">
          <cell r="A7303" t="str">
            <v>95175308E</v>
          </cell>
          <cell r="B7303" t="str">
            <v>YES</v>
          </cell>
          <cell r="C7303" t="str">
            <v>Yes</v>
          </cell>
        </row>
        <row r="7304">
          <cell r="A7304" t="str">
            <v>95175396F</v>
          </cell>
          <cell r="B7304" t="str">
            <v>YES</v>
          </cell>
          <cell r="C7304" t="str">
            <v>Yes</v>
          </cell>
        </row>
        <row r="7305">
          <cell r="A7305" t="str">
            <v>95178010F</v>
          </cell>
          <cell r="B7305" t="str">
            <v>YES</v>
          </cell>
          <cell r="C7305" t="str">
            <v>Yes</v>
          </cell>
        </row>
        <row r="7306">
          <cell r="A7306" t="str">
            <v>95178476F</v>
          </cell>
          <cell r="B7306" t="str">
            <v>YES</v>
          </cell>
          <cell r="C7306" t="str">
            <v>Yes</v>
          </cell>
        </row>
        <row r="7307">
          <cell r="A7307" t="str">
            <v>95178760F</v>
          </cell>
          <cell r="B7307" t="str">
            <v>YES</v>
          </cell>
          <cell r="C7307" t="str">
            <v>Yes</v>
          </cell>
        </row>
        <row r="7308">
          <cell r="A7308" t="str">
            <v>95179992F</v>
          </cell>
          <cell r="B7308" t="str">
            <v>YES</v>
          </cell>
          <cell r="C7308" t="str">
            <v>Yes</v>
          </cell>
        </row>
        <row r="7309">
          <cell r="A7309" t="str">
            <v>95180712F</v>
          </cell>
          <cell r="B7309" t="str">
            <v>YES</v>
          </cell>
          <cell r="C7309" t="str">
            <v>Yes</v>
          </cell>
        </row>
        <row r="7310">
          <cell r="A7310" t="str">
            <v>95181297E</v>
          </cell>
          <cell r="B7310" t="str">
            <v>YES</v>
          </cell>
          <cell r="C7310" t="str">
            <v>Yes</v>
          </cell>
        </row>
        <row r="7311">
          <cell r="A7311" t="str">
            <v>95181516E</v>
          </cell>
          <cell r="B7311" t="str">
            <v>YES</v>
          </cell>
          <cell r="C7311" t="str">
            <v>Yes</v>
          </cell>
        </row>
        <row r="7312">
          <cell r="A7312" t="str">
            <v>95181880F</v>
          </cell>
          <cell r="B7312" t="str">
            <v>YES</v>
          </cell>
          <cell r="C7312" t="str">
            <v>Yes</v>
          </cell>
        </row>
        <row r="7313">
          <cell r="A7313" t="str">
            <v>95183505F</v>
          </cell>
          <cell r="B7313" t="str">
            <v>YES</v>
          </cell>
          <cell r="C7313" t="str">
            <v>Yes</v>
          </cell>
        </row>
        <row r="7314">
          <cell r="A7314" t="str">
            <v>95183778E</v>
          </cell>
          <cell r="B7314" t="str">
            <v>YES</v>
          </cell>
          <cell r="C7314" t="str">
            <v>Yes</v>
          </cell>
        </row>
        <row r="7315">
          <cell r="A7315" t="str">
            <v>95183903F</v>
          </cell>
          <cell r="B7315" t="str">
            <v>YES</v>
          </cell>
          <cell r="C7315" t="str">
            <v>Yes</v>
          </cell>
        </row>
        <row r="7316">
          <cell r="A7316" t="str">
            <v>95185351F</v>
          </cell>
          <cell r="B7316" t="str">
            <v>YES</v>
          </cell>
          <cell r="C7316" t="str">
            <v>Yes</v>
          </cell>
        </row>
        <row r="7317">
          <cell r="A7317" t="str">
            <v>95185442F</v>
          </cell>
          <cell r="B7317" t="str">
            <v>YES</v>
          </cell>
          <cell r="C7317" t="str">
            <v>NIT</v>
          </cell>
        </row>
        <row r="7318">
          <cell r="A7318" t="str">
            <v>95185662E</v>
          </cell>
          <cell r="B7318" t="str">
            <v>YES</v>
          </cell>
          <cell r="C7318" t="str">
            <v>Yes</v>
          </cell>
        </row>
        <row r="7319">
          <cell r="A7319" t="str">
            <v>95186100F</v>
          </cell>
          <cell r="B7319" t="str">
            <v>YES</v>
          </cell>
          <cell r="C7319" t="str">
            <v>Yes</v>
          </cell>
        </row>
        <row r="7320">
          <cell r="A7320" t="str">
            <v>95186293F</v>
          </cell>
          <cell r="B7320" t="str">
            <v>YES</v>
          </cell>
          <cell r="C7320" t="str">
            <v>Yes</v>
          </cell>
        </row>
        <row r="7321">
          <cell r="A7321" t="str">
            <v>95186398E</v>
          </cell>
          <cell r="B7321" t="str">
            <v>YES</v>
          </cell>
          <cell r="C7321" t="str">
            <v>Yes</v>
          </cell>
        </row>
        <row r="7322">
          <cell r="A7322" t="str">
            <v>95186514E</v>
          </cell>
          <cell r="B7322" t="str">
            <v>YES</v>
          </cell>
          <cell r="C7322" t="str">
            <v>Yes</v>
          </cell>
        </row>
        <row r="7323">
          <cell r="A7323" t="str">
            <v>95187235F</v>
          </cell>
          <cell r="B7323" t="str">
            <v>YES</v>
          </cell>
          <cell r="C7323" t="str">
            <v>Yes</v>
          </cell>
        </row>
        <row r="7324">
          <cell r="A7324" t="str">
            <v>95187380F</v>
          </cell>
          <cell r="B7324" t="str">
            <v>YES</v>
          </cell>
          <cell r="C7324" t="str">
            <v>Yes</v>
          </cell>
        </row>
        <row r="7325">
          <cell r="A7325" t="str">
            <v>95188830F</v>
          </cell>
          <cell r="B7325" t="str">
            <v>YES</v>
          </cell>
          <cell r="C7325" t="str">
            <v>Yes</v>
          </cell>
        </row>
        <row r="7326">
          <cell r="A7326" t="str">
            <v>95189063D</v>
          </cell>
          <cell r="B7326" t="str">
            <v>YES</v>
          </cell>
          <cell r="C7326" t="str">
            <v>NIT</v>
          </cell>
        </row>
        <row r="7327">
          <cell r="A7327" t="str">
            <v>95189096E</v>
          </cell>
          <cell r="B7327" t="str">
            <v>YES</v>
          </cell>
          <cell r="C7327" t="str">
            <v>Yes</v>
          </cell>
        </row>
        <row r="7328">
          <cell r="A7328" t="str">
            <v>95191451E</v>
          </cell>
          <cell r="B7328" t="str">
            <v>YES</v>
          </cell>
          <cell r="C7328" t="str">
            <v>Yes</v>
          </cell>
        </row>
        <row r="7329">
          <cell r="A7329" t="str">
            <v>95192392F</v>
          </cell>
          <cell r="B7329" t="str">
            <v>YES</v>
          </cell>
          <cell r="C7329" t="str">
            <v>Yes</v>
          </cell>
        </row>
        <row r="7330">
          <cell r="A7330" t="str">
            <v>95192513F</v>
          </cell>
          <cell r="B7330" t="str">
            <v>YES</v>
          </cell>
          <cell r="C7330" t="str">
            <v>Yes</v>
          </cell>
        </row>
        <row r="7331">
          <cell r="A7331" t="str">
            <v>95192828F</v>
          </cell>
          <cell r="B7331" t="str">
            <v>YES</v>
          </cell>
          <cell r="C7331" t="str">
            <v>Yes</v>
          </cell>
        </row>
        <row r="7332">
          <cell r="A7332" t="str">
            <v>95193692F</v>
          </cell>
          <cell r="B7332" t="str">
            <v>YES</v>
          </cell>
          <cell r="C7332" t="str">
            <v>Yes</v>
          </cell>
        </row>
        <row r="7333">
          <cell r="A7333" t="str">
            <v>95194253F</v>
          </cell>
          <cell r="B7333" t="str">
            <v>YES</v>
          </cell>
          <cell r="C7333" t="str">
            <v>Yes</v>
          </cell>
        </row>
        <row r="7334">
          <cell r="A7334" t="str">
            <v>95196540E</v>
          </cell>
          <cell r="B7334" t="str">
            <v>YES</v>
          </cell>
          <cell r="C7334" t="str">
            <v>Yes</v>
          </cell>
        </row>
        <row r="7335">
          <cell r="A7335" t="str">
            <v>95197477E</v>
          </cell>
          <cell r="B7335" t="str">
            <v>YES</v>
          </cell>
          <cell r="C7335" t="str">
            <v>Yes</v>
          </cell>
        </row>
        <row r="7336">
          <cell r="A7336" t="str">
            <v>95198271F</v>
          </cell>
          <cell r="B7336" t="str">
            <v>YES</v>
          </cell>
          <cell r="C7336" t="str">
            <v>Yes</v>
          </cell>
        </row>
        <row r="7337">
          <cell r="A7337" t="str">
            <v>95198702F</v>
          </cell>
          <cell r="B7337" t="str">
            <v>YES</v>
          </cell>
          <cell r="C7337" t="str">
            <v>Yes</v>
          </cell>
        </row>
        <row r="7338">
          <cell r="A7338" t="str">
            <v>95201725E</v>
          </cell>
          <cell r="B7338" t="str">
            <v>YES</v>
          </cell>
          <cell r="C7338" t="str">
            <v>Yes</v>
          </cell>
        </row>
        <row r="7339">
          <cell r="A7339" t="str">
            <v>95202461F</v>
          </cell>
          <cell r="B7339" t="str">
            <v>YES</v>
          </cell>
          <cell r="C7339" t="str">
            <v>Yes</v>
          </cell>
        </row>
        <row r="7340">
          <cell r="A7340" t="str">
            <v>95204158E</v>
          </cell>
          <cell r="B7340" t="str">
            <v>YES</v>
          </cell>
          <cell r="C7340" t="str">
            <v>Yes</v>
          </cell>
        </row>
        <row r="7341">
          <cell r="A7341" t="str">
            <v>95204342E</v>
          </cell>
          <cell r="B7341" t="str">
            <v>YES</v>
          </cell>
          <cell r="C7341" t="str">
            <v>NIT</v>
          </cell>
        </row>
        <row r="7342">
          <cell r="A7342" t="str">
            <v>95206117E</v>
          </cell>
          <cell r="B7342" t="str">
            <v>YES</v>
          </cell>
          <cell r="C7342" t="str">
            <v>Yes</v>
          </cell>
        </row>
        <row r="7343">
          <cell r="A7343" t="str">
            <v>95206600F</v>
          </cell>
          <cell r="B7343" t="str">
            <v>YES</v>
          </cell>
          <cell r="C7343" t="str">
            <v>NIT</v>
          </cell>
        </row>
        <row r="7344">
          <cell r="A7344" t="str">
            <v>95207169E</v>
          </cell>
          <cell r="B7344" t="str">
            <v>YES</v>
          </cell>
          <cell r="C7344" t="str">
            <v>Yes</v>
          </cell>
        </row>
        <row r="7345">
          <cell r="A7345" t="str">
            <v>95207177E</v>
          </cell>
          <cell r="B7345" t="str">
            <v>YES</v>
          </cell>
          <cell r="C7345" t="str">
            <v>Yes</v>
          </cell>
        </row>
        <row r="7346">
          <cell r="A7346" t="str">
            <v>95207245E</v>
          </cell>
          <cell r="B7346" t="str">
            <v>YES</v>
          </cell>
          <cell r="C7346" t="str">
            <v>Yes</v>
          </cell>
        </row>
        <row r="7347">
          <cell r="A7347" t="str">
            <v>95209442F</v>
          </cell>
          <cell r="B7347" t="str">
            <v>YES</v>
          </cell>
          <cell r="C7347" t="str">
            <v>NIT</v>
          </cell>
        </row>
        <row r="7348">
          <cell r="A7348" t="str">
            <v>95210315E</v>
          </cell>
          <cell r="B7348" t="str">
            <v>YES</v>
          </cell>
          <cell r="C7348" t="str">
            <v>Yes</v>
          </cell>
        </row>
        <row r="7349">
          <cell r="A7349" t="str">
            <v>95212040E</v>
          </cell>
          <cell r="B7349" t="str">
            <v>YES</v>
          </cell>
          <cell r="C7349" t="str">
            <v>Yes</v>
          </cell>
        </row>
        <row r="7350">
          <cell r="A7350" t="str">
            <v>95212404E</v>
          </cell>
          <cell r="B7350" t="str">
            <v>YES</v>
          </cell>
          <cell r="C7350" t="str">
            <v>Yes</v>
          </cell>
        </row>
        <row r="7351">
          <cell r="A7351" t="str">
            <v>95213721F</v>
          </cell>
          <cell r="B7351" t="str">
            <v>YES</v>
          </cell>
          <cell r="C7351" t="str">
            <v>Yes</v>
          </cell>
        </row>
        <row r="7352">
          <cell r="A7352" t="str">
            <v>95216406E</v>
          </cell>
          <cell r="B7352" t="str">
            <v>YES</v>
          </cell>
          <cell r="C7352" t="str">
            <v>Yes</v>
          </cell>
        </row>
        <row r="7353">
          <cell r="A7353" t="str">
            <v>95216673E</v>
          </cell>
          <cell r="B7353" t="str">
            <v>YES</v>
          </cell>
          <cell r="C7353" t="str">
            <v>NIT</v>
          </cell>
        </row>
        <row r="7354">
          <cell r="A7354" t="str">
            <v>95217541F</v>
          </cell>
          <cell r="B7354" t="str">
            <v>YES</v>
          </cell>
          <cell r="C7354" t="str">
            <v>Yes</v>
          </cell>
        </row>
        <row r="7355">
          <cell r="A7355" t="str">
            <v>95218218E</v>
          </cell>
          <cell r="B7355" t="str">
            <v>YES</v>
          </cell>
          <cell r="C7355" t="str">
            <v>Yes</v>
          </cell>
        </row>
        <row r="7356">
          <cell r="A7356" t="str">
            <v>95218256E</v>
          </cell>
          <cell r="B7356" t="str">
            <v>YES</v>
          </cell>
          <cell r="C7356" t="str">
            <v>Yes</v>
          </cell>
        </row>
        <row r="7357">
          <cell r="A7357" t="str">
            <v>95220948E</v>
          </cell>
          <cell r="B7357" t="str">
            <v>YES</v>
          </cell>
          <cell r="C7357" t="str">
            <v>Yes</v>
          </cell>
        </row>
        <row r="7358">
          <cell r="A7358" t="str">
            <v>95220967D</v>
          </cell>
          <cell r="B7358" t="str">
            <v>YES</v>
          </cell>
          <cell r="C7358" t="str">
            <v>Yes</v>
          </cell>
        </row>
        <row r="7359">
          <cell r="A7359" t="str">
            <v>95221030E</v>
          </cell>
          <cell r="B7359" t="str">
            <v>YES</v>
          </cell>
          <cell r="C7359" t="str">
            <v>NIT</v>
          </cell>
        </row>
        <row r="7360">
          <cell r="A7360" t="str">
            <v>95221402F</v>
          </cell>
          <cell r="B7360" t="str">
            <v>YES</v>
          </cell>
          <cell r="C7360" t="str">
            <v>Yes</v>
          </cell>
        </row>
        <row r="7361">
          <cell r="A7361" t="str">
            <v>95221616E</v>
          </cell>
          <cell r="B7361" t="str">
            <v>YES</v>
          </cell>
          <cell r="C7361" t="str">
            <v>Yes</v>
          </cell>
        </row>
        <row r="7362">
          <cell r="A7362" t="str">
            <v>95222550F</v>
          </cell>
          <cell r="B7362" t="str">
            <v>YES</v>
          </cell>
          <cell r="C7362" t="str">
            <v>Yes</v>
          </cell>
        </row>
        <row r="7363">
          <cell r="A7363" t="str">
            <v>95222595E</v>
          </cell>
          <cell r="B7363" t="str">
            <v>YES</v>
          </cell>
          <cell r="C7363" t="str">
            <v>Yes</v>
          </cell>
        </row>
        <row r="7364">
          <cell r="A7364" t="str">
            <v>95222985E</v>
          </cell>
          <cell r="B7364" t="str">
            <v>YES</v>
          </cell>
          <cell r="C7364" t="str">
            <v>Yes</v>
          </cell>
        </row>
        <row r="7365">
          <cell r="A7365" t="str">
            <v>95223473D</v>
          </cell>
          <cell r="B7365" t="str">
            <v>YES</v>
          </cell>
          <cell r="C7365" t="str">
            <v>Yes</v>
          </cell>
        </row>
        <row r="7366">
          <cell r="A7366" t="str">
            <v>95224091F</v>
          </cell>
          <cell r="B7366" t="str">
            <v>YES</v>
          </cell>
          <cell r="C7366" t="str">
            <v>Yes</v>
          </cell>
        </row>
        <row r="7367">
          <cell r="A7367" t="str">
            <v>95225896E</v>
          </cell>
          <cell r="B7367" t="str">
            <v>YES</v>
          </cell>
          <cell r="C7367" t="str">
            <v>Yes</v>
          </cell>
        </row>
        <row r="7368">
          <cell r="A7368" t="str">
            <v>95225956E</v>
          </cell>
          <cell r="B7368" t="str">
            <v>YES</v>
          </cell>
          <cell r="C7368" t="str">
            <v>Yes</v>
          </cell>
        </row>
        <row r="7369">
          <cell r="A7369" t="str">
            <v>95226661F</v>
          </cell>
          <cell r="B7369" t="str">
            <v>YES</v>
          </cell>
          <cell r="C7369" t="str">
            <v>Yes</v>
          </cell>
        </row>
        <row r="7370">
          <cell r="A7370" t="str">
            <v>95226923F</v>
          </cell>
          <cell r="B7370" t="str">
            <v>YES</v>
          </cell>
          <cell r="C7370" t="str">
            <v>Yes</v>
          </cell>
        </row>
        <row r="7371">
          <cell r="A7371" t="str">
            <v>95227120F</v>
          </cell>
          <cell r="B7371" t="str">
            <v>YES</v>
          </cell>
          <cell r="C7371" t="str">
            <v>Yes</v>
          </cell>
        </row>
        <row r="7372">
          <cell r="A7372" t="str">
            <v>95227700F</v>
          </cell>
          <cell r="B7372" t="str">
            <v>YES</v>
          </cell>
          <cell r="C7372" t="str">
            <v>Yes</v>
          </cell>
        </row>
        <row r="7373">
          <cell r="A7373" t="str">
            <v>95227904F</v>
          </cell>
          <cell r="B7373" t="str">
            <v>YES</v>
          </cell>
          <cell r="C7373" t="str">
            <v>Yes</v>
          </cell>
        </row>
        <row r="7374">
          <cell r="A7374" t="str">
            <v>95231065E</v>
          </cell>
          <cell r="B7374" t="str">
            <v>YES</v>
          </cell>
          <cell r="C7374" t="str">
            <v>Yes</v>
          </cell>
        </row>
        <row r="7375">
          <cell r="A7375" t="str">
            <v>95231401F</v>
          </cell>
          <cell r="B7375" t="str">
            <v>YES</v>
          </cell>
          <cell r="C7375" t="str">
            <v>Yes</v>
          </cell>
        </row>
        <row r="7376">
          <cell r="A7376" t="str">
            <v>95231527F</v>
          </cell>
          <cell r="B7376" t="str">
            <v>YES</v>
          </cell>
          <cell r="C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  <cell r="C7377" t="str">
            <v>Yes</v>
          </cell>
        </row>
        <row r="7378">
          <cell r="A7378" t="str">
            <v>95232113D</v>
          </cell>
          <cell r="B7378" t="str">
            <v>YES</v>
          </cell>
          <cell r="C7378" t="str">
            <v>Yes</v>
          </cell>
        </row>
        <row r="7379">
          <cell r="A7379" t="str">
            <v>95233403F</v>
          </cell>
          <cell r="B7379" t="str">
            <v>YES</v>
          </cell>
          <cell r="C7379" t="str">
            <v>Yes</v>
          </cell>
        </row>
        <row r="7380">
          <cell r="A7380" t="str">
            <v>95233487D</v>
          </cell>
          <cell r="B7380" t="str">
            <v>YES</v>
          </cell>
          <cell r="C7380" t="str">
            <v>Yes</v>
          </cell>
        </row>
        <row r="7381">
          <cell r="A7381" t="str">
            <v>95233511F</v>
          </cell>
          <cell r="B7381" t="str">
            <v>YES</v>
          </cell>
          <cell r="C7381" t="str">
            <v>Yes</v>
          </cell>
        </row>
        <row r="7382">
          <cell r="A7382" t="str">
            <v>95235620F</v>
          </cell>
          <cell r="B7382" t="str">
            <v>YES</v>
          </cell>
          <cell r="C7382" t="str">
            <v>Yes</v>
          </cell>
        </row>
        <row r="7383">
          <cell r="A7383" t="str">
            <v>95235875E</v>
          </cell>
          <cell r="B7383" t="str">
            <v>YES</v>
          </cell>
          <cell r="C7383" t="str">
            <v>Yes</v>
          </cell>
        </row>
        <row r="7384">
          <cell r="A7384" t="str">
            <v>95236059E</v>
          </cell>
          <cell r="B7384" t="str">
            <v>YES</v>
          </cell>
          <cell r="C7384" t="str">
            <v>Yes</v>
          </cell>
        </row>
        <row r="7385">
          <cell r="A7385" t="str">
            <v>95236066D</v>
          </cell>
          <cell r="B7385" t="str">
            <v>YES</v>
          </cell>
          <cell r="C7385" t="str">
            <v>Yes</v>
          </cell>
        </row>
        <row r="7386">
          <cell r="A7386" t="str">
            <v>95236279E</v>
          </cell>
          <cell r="B7386" t="str">
            <v>YES</v>
          </cell>
          <cell r="C7386" t="str">
            <v>Yes</v>
          </cell>
        </row>
        <row r="7387">
          <cell r="A7387" t="str">
            <v>95237259E</v>
          </cell>
          <cell r="B7387" t="str">
            <v>YES</v>
          </cell>
          <cell r="C7387" t="str">
            <v>Yes</v>
          </cell>
        </row>
        <row r="7388">
          <cell r="A7388" t="str">
            <v>95237347E</v>
          </cell>
          <cell r="B7388" t="str">
            <v>YES</v>
          </cell>
          <cell r="C7388" t="str">
            <v>Yes</v>
          </cell>
        </row>
        <row r="7389">
          <cell r="A7389" t="str">
            <v>95237432E</v>
          </cell>
          <cell r="B7389" t="str">
            <v>YES</v>
          </cell>
          <cell r="C7389" t="str">
            <v>Yes</v>
          </cell>
        </row>
        <row r="7390">
          <cell r="A7390" t="str">
            <v>95238211F</v>
          </cell>
          <cell r="B7390" t="str">
            <v>YES</v>
          </cell>
          <cell r="C7390" t="str">
            <v>Yes</v>
          </cell>
        </row>
        <row r="7391">
          <cell r="A7391" t="str">
            <v>95239198D</v>
          </cell>
          <cell r="B7391" t="str">
            <v>YES</v>
          </cell>
          <cell r="C7391" t="str">
            <v>Yes</v>
          </cell>
        </row>
        <row r="7392">
          <cell r="A7392" t="str">
            <v>95239404F</v>
          </cell>
          <cell r="B7392" t="str">
            <v>YES</v>
          </cell>
          <cell r="C7392" t="str">
            <v>Yes</v>
          </cell>
        </row>
        <row r="7393">
          <cell r="A7393" t="str">
            <v>95239488E</v>
          </cell>
          <cell r="B7393" t="str">
            <v>YES</v>
          </cell>
          <cell r="C7393" t="str">
            <v>Yes</v>
          </cell>
        </row>
        <row r="7394">
          <cell r="A7394" t="str">
            <v>95239702E</v>
          </cell>
          <cell r="B7394" t="str">
            <v>YES</v>
          </cell>
          <cell r="C7394" t="str">
            <v>NIT</v>
          </cell>
        </row>
        <row r="7395">
          <cell r="A7395" t="str">
            <v>95240482D</v>
          </cell>
          <cell r="B7395" t="str">
            <v>YES</v>
          </cell>
          <cell r="C7395" t="str">
            <v>Yes</v>
          </cell>
        </row>
        <row r="7396">
          <cell r="A7396" t="str">
            <v>95240863F</v>
          </cell>
          <cell r="B7396" t="str">
            <v>YES</v>
          </cell>
          <cell r="C7396" t="str">
            <v>Yes</v>
          </cell>
        </row>
        <row r="7397">
          <cell r="A7397" t="str">
            <v>95241033E</v>
          </cell>
          <cell r="B7397" t="str">
            <v>YES</v>
          </cell>
          <cell r="C7397" t="str">
            <v>Yes</v>
          </cell>
        </row>
        <row r="7398">
          <cell r="A7398" t="str">
            <v>95242489E</v>
          </cell>
          <cell r="B7398" t="str">
            <v>YES</v>
          </cell>
          <cell r="C7398" t="str">
            <v>NIT</v>
          </cell>
        </row>
        <row r="7399">
          <cell r="A7399" t="str">
            <v>95243396F</v>
          </cell>
          <cell r="B7399" t="str">
            <v>YES</v>
          </cell>
          <cell r="C7399" t="str">
            <v>Yes</v>
          </cell>
        </row>
        <row r="7400">
          <cell r="A7400" t="str">
            <v>95245317D</v>
          </cell>
          <cell r="B7400" t="str">
            <v>YES</v>
          </cell>
          <cell r="C7400" t="str">
            <v>Yes</v>
          </cell>
        </row>
        <row r="7401">
          <cell r="A7401" t="str">
            <v>95245963F</v>
          </cell>
          <cell r="B7401" t="str">
            <v>YES</v>
          </cell>
          <cell r="C7401" t="str">
            <v>Yes</v>
          </cell>
        </row>
        <row r="7402">
          <cell r="A7402" t="str">
            <v>95246049E</v>
          </cell>
          <cell r="B7402" t="str">
            <v>YES</v>
          </cell>
          <cell r="C7402" t="str">
            <v>Yes</v>
          </cell>
        </row>
        <row r="7403">
          <cell r="A7403" t="str">
            <v>95248200G</v>
          </cell>
          <cell r="B7403" t="str">
            <v>YES</v>
          </cell>
          <cell r="C7403" t="str">
            <v>Yes</v>
          </cell>
        </row>
        <row r="7404">
          <cell r="A7404" t="str">
            <v>95249522F</v>
          </cell>
          <cell r="B7404" t="str">
            <v>YES</v>
          </cell>
          <cell r="C7404" t="str">
            <v>Yes</v>
          </cell>
        </row>
        <row r="7405">
          <cell r="A7405" t="str">
            <v>95251442F</v>
          </cell>
          <cell r="B7405" t="str">
            <v>YES</v>
          </cell>
          <cell r="C7405" t="str">
            <v>Yes</v>
          </cell>
        </row>
        <row r="7406">
          <cell r="A7406" t="str">
            <v>95251540F</v>
          </cell>
          <cell r="B7406" t="str">
            <v>YES</v>
          </cell>
          <cell r="C7406" t="str">
            <v>Yes</v>
          </cell>
        </row>
        <row r="7407">
          <cell r="A7407" t="str">
            <v>95253644F</v>
          </cell>
          <cell r="B7407" t="str">
            <v>YES</v>
          </cell>
          <cell r="C7407" t="str">
            <v>Yes</v>
          </cell>
        </row>
        <row r="7408">
          <cell r="A7408" t="str">
            <v>95255367E</v>
          </cell>
          <cell r="B7408" t="str">
            <v>YES</v>
          </cell>
          <cell r="C7408" t="str">
            <v>Yes</v>
          </cell>
        </row>
        <row r="7409">
          <cell r="A7409" t="str">
            <v>95256419D</v>
          </cell>
          <cell r="B7409" t="str">
            <v>YES</v>
          </cell>
          <cell r="C7409" t="str">
            <v>Yes</v>
          </cell>
        </row>
        <row r="7410">
          <cell r="A7410" t="str">
            <v>95256612E</v>
          </cell>
          <cell r="B7410" t="str">
            <v>YES</v>
          </cell>
          <cell r="C7410" t="str">
            <v>Yes</v>
          </cell>
        </row>
        <row r="7411">
          <cell r="A7411" t="str">
            <v>95256891D</v>
          </cell>
          <cell r="B7411" t="str">
            <v>YES</v>
          </cell>
          <cell r="C7411" t="str">
            <v>Yes</v>
          </cell>
        </row>
        <row r="7412">
          <cell r="A7412" t="str">
            <v>95257508D</v>
          </cell>
          <cell r="B7412" t="str">
            <v>YES</v>
          </cell>
          <cell r="C7412" t="str">
            <v>NIT</v>
          </cell>
        </row>
        <row r="7413">
          <cell r="A7413" t="str">
            <v>95257701F</v>
          </cell>
          <cell r="B7413" t="str">
            <v>YES</v>
          </cell>
          <cell r="C7413" t="str">
            <v>Yes</v>
          </cell>
        </row>
        <row r="7414">
          <cell r="A7414" t="str">
            <v>95258361E</v>
          </cell>
          <cell r="B7414" t="str">
            <v>YES</v>
          </cell>
          <cell r="C7414" t="str">
            <v>Yes</v>
          </cell>
        </row>
        <row r="7415">
          <cell r="A7415" t="str">
            <v>95259579E</v>
          </cell>
          <cell r="B7415" t="str">
            <v>YES</v>
          </cell>
          <cell r="C7415" t="str">
            <v>Yes</v>
          </cell>
        </row>
        <row r="7416">
          <cell r="A7416" t="str">
            <v>95260022D</v>
          </cell>
          <cell r="B7416" t="str">
            <v>YES</v>
          </cell>
          <cell r="C7416" t="str">
            <v>NIT</v>
          </cell>
        </row>
        <row r="7417">
          <cell r="A7417" t="str">
            <v>95260651F</v>
          </cell>
          <cell r="B7417" t="str">
            <v>YES</v>
          </cell>
          <cell r="C7417" t="str">
            <v>Yes</v>
          </cell>
        </row>
        <row r="7418">
          <cell r="A7418" t="str">
            <v>95260753E</v>
          </cell>
          <cell r="B7418" t="str">
            <v>YES</v>
          </cell>
          <cell r="C7418" t="str">
            <v>Yes</v>
          </cell>
        </row>
        <row r="7419">
          <cell r="A7419" t="str">
            <v>95261798E</v>
          </cell>
          <cell r="B7419" t="str">
            <v>YES</v>
          </cell>
          <cell r="C7419" t="str">
            <v>Yes</v>
          </cell>
        </row>
        <row r="7420">
          <cell r="A7420" t="str">
            <v>95262262F</v>
          </cell>
          <cell r="B7420" t="str">
            <v>YES</v>
          </cell>
          <cell r="C7420" t="str">
            <v>Yes</v>
          </cell>
        </row>
        <row r="7421">
          <cell r="A7421" t="str">
            <v>95263629E</v>
          </cell>
          <cell r="B7421" t="str">
            <v>YES</v>
          </cell>
          <cell r="C7421" t="str">
            <v>Yes</v>
          </cell>
        </row>
        <row r="7422">
          <cell r="A7422" t="str">
            <v>95264610E</v>
          </cell>
          <cell r="B7422" t="str">
            <v>YES</v>
          </cell>
          <cell r="C7422" t="str">
            <v>Yes</v>
          </cell>
        </row>
        <row r="7423">
          <cell r="A7423" t="str">
            <v>95265718E</v>
          </cell>
          <cell r="B7423" t="str">
            <v>YES</v>
          </cell>
          <cell r="C7423" t="str">
            <v>Yes</v>
          </cell>
        </row>
        <row r="7424">
          <cell r="A7424" t="str">
            <v>95266477E</v>
          </cell>
          <cell r="B7424" t="str">
            <v>YES</v>
          </cell>
          <cell r="C7424" t="str">
            <v>Yes</v>
          </cell>
        </row>
        <row r="7425">
          <cell r="A7425" t="str">
            <v>95266582F</v>
          </cell>
          <cell r="B7425" t="str">
            <v>YES</v>
          </cell>
          <cell r="C7425" t="str">
            <v>Yes</v>
          </cell>
        </row>
        <row r="7426">
          <cell r="A7426" t="str">
            <v>95267230F</v>
          </cell>
          <cell r="B7426" t="str">
            <v>YES</v>
          </cell>
          <cell r="C7426" t="str">
            <v>Yes</v>
          </cell>
        </row>
        <row r="7427">
          <cell r="A7427" t="str">
            <v>95268199E</v>
          </cell>
          <cell r="B7427" t="str">
            <v>YES</v>
          </cell>
          <cell r="C7427" t="str">
            <v>Yes</v>
          </cell>
        </row>
        <row r="7428">
          <cell r="A7428" t="str">
            <v>95268222F</v>
          </cell>
          <cell r="B7428" t="str">
            <v>YES</v>
          </cell>
          <cell r="C7428" t="str">
            <v>Yes</v>
          </cell>
        </row>
        <row r="7429">
          <cell r="A7429" t="str">
            <v>95268436E</v>
          </cell>
          <cell r="B7429" t="str">
            <v>YES</v>
          </cell>
          <cell r="C7429" t="str">
            <v>Yes</v>
          </cell>
        </row>
        <row r="7430">
          <cell r="A7430" t="str">
            <v>95268570F</v>
          </cell>
          <cell r="B7430" t="str">
            <v>YES</v>
          </cell>
          <cell r="C7430" t="str">
            <v>Yes</v>
          </cell>
        </row>
        <row r="7431">
          <cell r="A7431" t="str">
            <v>95268607D</v>
          </cell>
          <cell r="B7431" t="str">
            <v>YES</v>
          </cell>
          <cell r="C7431" t="str">
            <v>Yes</v>
          </cell>
        </row>
        <row r="7432">
          <cell r="A7432" t="str">
            <v>95269138E</v>
          </cell>
          <cell r="B7432" t="str">
            <v>YES</v>
          </cell>
          <cell r="C7432" t="str">
            <v>Yes</v>
          </cell>
        </row>
        <row r="7433">
          <cell r="A7433" t="str">
            <v>95269400E</v>
          </cell>
          <cell r="B7433" t="str">
            <v>YES</v>
          </cell>
          <cell r="C7433" t="str">
            <v>NIT</v>
          </cell>
        </row>
        <row r="7434">
          <cell r="A7434" t="str">
            <v>95269630D</v>
          </cell>
          <cell r="B7434" t="str">
            <v>YES</v>
          </cell>
          <cell r="C7434" t="str">
            <v>Yes</v>
          </cell>
        </row>
        <row r="7435">
          <cell r="A7435" t="str">
            <v>95270351E</v>
          </cell>
          <cell r="B7435" t="str">
            <v>YES</v>
          </cell>
          <cell r="C7435" t="str">
            <v>Yes</v>
          </cell>
        </row>
        <row r="7436">
          <cell r="A7436" t="str">
            <v>95270690E</v>
          </cell>
          <cell r="B7436" t="str">
            <v>YES</v>
          </cell>
          <cell r="C7436" t="str">
            <v>Yes</v>
          </cell>
        </row>
        <row r="7437">
          <cell r="A7437" t="str">
            <v>95271741F</v>
          </cell>
          <cell r="B7437" t="str">
            <v>YES</v>
          </cell>
          <cell r="C7437" t="str">
            <v>Yes</v>
          </cell>
        </row>
        <row r="7438">
          <cell r="A7438" t="str">
            <v>95272178E</v>
          </cell>
          <cell r="B7438" t="str">
            <v>YES</v>
          </cell>
          <cell r="C7438" t="str">
            <v>Yes</v>
          </cell>
        </row>
        <row r="7439">
          <cell r="A7439" t="str">
            <v>95274214E</v>
          </cell>
          <cell r="B7439" t="str">
            <v>YES</v>
          </cell>
          <cell r="C7439" t="str">
            <v>Yes</v>
          </cell>
        </row>
        <row r="7440">
          <cell r="A7440" t="str">
            <v>95274603F</v>
          </cell>
          <cell r="B7440" t="str">
            <v>YES</v>
          </cell>
          <cell r="C7440" t="str">
            <v>Yes</v>
          </cell>
        </row>
        <row r="7441">
          <cell r="A7441" t="str">
            <v>95275238E</v>
          </cell>
          <cell r="B7441" t="str">
            <v>YES</v>
          </cell>
          <cell r="C7441" t="str">
            <v>Yes</v>
          </cell>
        </row>
        <row r="7442">
          <cell r="A7442" t="str">
            <v>95275276E</v>
          </cell>
          <cell r="B7442" t="str">
            <v>YES</v>
          </cell>
          <cell r="C7442" t="str">
            <v>Yes</v>
          </cell>
        </row>
        <row r="7443">
          <cell r="A7443" t="str">
            <v>95275792E</v>
          </cell>
          <cell r="B7443" t="str">
            <v>YES</v>
          </cell>
          <cell r="C7443" t="str">
            <v>Yes</v>
          </cell>
        </row>
        <row r="7444">
          <cell r="A7444" t="str">
            <v>95276870E</v>
          </cell>
          <cell r="B7444" t="str">
            <v>YES</v>
          </cell>
          <cell r="C7444" t="str">
            <v>Yes</v>
          </cell>
        </row>
        <row r="7445">
          <cell r="A7445" t="str">
            <v>95277059E</v>
          </cell>
          <cell r="B7445" t="str">
            <v>YES</v>
          </cell>
          <cell r="C7445" t="str">
            <v>Yes</v>
          </cell>
        </row>
        <row r="7446">
          <cell r="A7446" t="str">
            <v>95277770F</v>
          </cell>
          <cell r="B7446" t="str">
            <v>YES</v>
          </cell>
          <cell r="C7446" t="str">
            <v>Yes</v>
          </cell>
        </row>
        <row r="7447">
          <cell r="A7447" t="str">
            <v>95278020F</v>
          </cell>
          <cell r="B7447" t="str">
            <v>YES</v>
          </cell>
          <cell r="C7447" t="str">
            <v>Yes</v>
          </cell>
        </row>
        <row r="7448">
          <cell r="A7448" t="str">
            <v>95278449E</v>
          </cell>
          <cell r="B7448" t="str">
            <v>YES</v>
          </cell>
          <cell r="C7448" t="str">
            <v>Yes</v>
          </cell>
        </row>
        <row r="7449">
          <cell r="A7449" t="str">
            <v>95279749E</v>
          </cell>
          <cell r="B7449" t="str">
            <v>YES</v>
          </cell>
          <cell r="C7449" t="str">
            <v>Yes</v>
          </cell>
        </row>
        <row r="7450">
          <cell r="A7450" t="str">
            <v>95282512F</v>
          </cell>
          <cell r="B7450" t="str">
            <v>YES</v>
          </cell>
          <cell r="C7450" t="str">
            <v>Yes</v>
          </cell>
        </row>
        <row r="7451">
          <cell r="A7451" t="str">
            <v>95283966E</v>
          </cell>
          <cell r="B7451" t="str">
            <v>YES</v>
          </cell>
          <cell r="C7451" t="str">
            <v>Yes</v>
          </cell>
        </row>
        <row r="7452">
          <cell r="A7452" t="str">
            <v>95284592F</v>
          </cell>
          <cell r="B7452" t="str">
            <v>YES</v>
          </cell>
          <cell r="C7452" t="str">
            <v>Yes</v>
          </cell>
        </row>
        <row r="7453">
          <cell r="A7453" t="str">
            <v>95284917E</v>
          </cell>
          <cell r="B7453" t="str">
            <v>YES</v>
          </cell>
          <cell r="C7453" t="str">
            <v>Yes</v>
          </cell>
        </row>
        <row r="7454">
          <cell r="A7454" t="str">
            <v>95284931F</v>
          </cell>
          <cell r="B7454" t="str">
            <v>YES</v>
          </cell>
          <cell r="C7454" t="str">
            <v>Yes</v>
          </cell>
        </row>
        <row r="7455">
          <cell r="A7455" t="str">
            <v>95285609F</v>
          </cell>
          <cell r="B7455" t="str">
            <v>YES</v>
          </cell>
          <cell r="C7455" t="str">
            <v>Yes</v>
          </cell>
        </row>
        <row r="7456">
          <cell r="A7456" t="str">
            <v>95285654E</v>
          </cell>
          <cell r="B7456" t="str">
            <v>YES</v>
          </cell>
          <cell r="C7456" t="str">
            <v>Yes</v>
          </cell>
        </row>
        <row r="7457">
          <cell r="A7457" t="str">
            <v>95287559E</v>
          </cell>
          <cell r="B7457" t="str">
            <v>YES</v>
          </cell>
          <cell r="C7457" t="str">
            <v>Yes</v>
          </cell>
        </row>
        <row r="7458">
          <cell r="A7458" t="str">
            <v>95288779E</v>
          </cell>
          <cell r="B7458" t="str">
            <v>YES</v>
          </cell>
          <cell r="C7458" t="str">
            <v>NIT</v>
          </cell>
        </row>
        <row r="7459">
          <cell r="A7459" t="str">
            <v>95289259E</v>
          </cell>
          <cell r="B7459" t="str">
            <v>YES</v>
          </cell>
          <cell r="C7459" t="str">
            <v>Yes</v>
          </cell>
        </row>
        <row r="7460">
          <cell r="A7460" t="str">
            <v>95289610E</v>
          </cell>
          <cell r="B7460" t="str">
            <v>YES</v>
          </cell>
          <cell r="C7460" t="str">
            <v>NIT</v>
          </cell>
        </row>
        <row r="7461">
          <cell r="A7461" t="str">
            <v>95290085E</v>
          </cell>
          <cell r="B7461" t="str">
            <v>YES</v>
          </cell>
          <cell r="C7461" t="str">
            <v>NIT</v>
          </cell>
        </row>
        <row r="7462">
          <cell r="A7462" t="str">
            <v>95290653E</v>
          </cell>
          <cell r="B7462" t="str">
            <v>YES</v>
          </cell>
          <cell r="C7462" t="str">
            <v>Yes</v>
          </cell>
        </row>
        <row r="7463">
          <cell r="A7463" t="str">
            <v>95291570F</v>
          </cell>
          <cell r="B7463" t="str">
            <v>YES</v>
          </cell>
          <cell r="C7463" t="str">
            <v>Yes</v>
          </cell>
        </row>
        <row r="7464">
          <cell r="A7464" t="str">
            <v>95292141E</v>
          </cell>
          <cell r="B7464" t="str">
            <v>YES</v>
          </cell>
          <cell r="C7464" t="str">
            <v>Yes</v>
          </cell>
        </row>
        <row r="7465">
          <cell r="A7465" t="str">
            <v>95292257F</v>
          </cell>
          <cell r="B7465" t="str">
            <v>YES</v>
          </cell>
          <cell r="C7465" t="str">
            <v>Yes</v>
          </cell>
        </row>
        <row r="7466">
          <cell r="A7466" t="str">
            <v>95293176E</v>
          </cell>
          <cell r="B7466" t="str">
            <v>YES</v>
          </cell>
          <cell r="C7466" t="str">
            <v>Yes</v>
          </cell>
        </row>
        <row r="7467">
          <cell r="A7467" t="str">
            <v>95293305E</v>
          </cell>
          <cell r="B7467" t="str">
            <v>YES</v>
          </cell>
          <cell r="C7467" t="str">
            <v>Yes</v>
          </cell>
        </row>
        <row r="7468">
          <cell r="A7468" t="str">
            <v>95294368E</v>
          </cell>
          <cell r="B7468" t="str">
            <v>YES</v>
          </cell>
          <cell r="C7468" t="str">
            <v>Yes</v>
          </cell>
        </row>
        <row r="7469">
          <cell r="A7469" t="str">
            <v>95295713F</v>
          </cell>
          <cell r="B7469" t="str">
            <v>YES</v>
          </cell>
          <cell r="C7469" t="str">
            <v>Yes</v>
          </cell>
        </row>
        <row r="7470">
          <cell r="A7470" t="str">
            <v>95295772E</v>
          </cell>
          <cell r="B7470" t="str">
            <v>YES</v>
          </cell>
          <cell r="C7470" t="str">
            <v>Yes</v>
          </cell>
        </row>
        <row r="7471">
          <cell r="A7471" t="str">
            <v>95295815E</v>
          </cell>
          <cell r="B7471" t="str">
            <v>YES</v>
          </cell>
          <cell r="C7471" t="str">
            <v>Yes</v>
          </cell>
        </row>
        <row r="7472">
          <cell r="A7472" t="str">
            <v>95296314F</v>
          </cell>
          <cell r="B7472" t="str">
            <v>YES</v>
          </cell>
          <cell r="C7472" t="str">
            <v>Yes</v>
          </cell>
        </row>
        <row r="7473">
          <cell r="A7473" t="str">
            <v>95298130G</v>
          </cell>
          <cell r="B7473" t="str">
            <v>YES</v>
          </cell>
          <cell r="C7473" t="str">
            <v>Yes</v>
          </cell>
        </row>
        <row r="7474">
          <cell r="A7474" t="str">
            <v>95298264E</v>
          </cell>
          <cell r="B7474" t="str">
            <v>YES</v>
          </cell>
          <cell r="C7474" t="str">
            <v>Yes</v>
          </cell>
        </row>
        <row r="7475">
          <cell r="A7475" t="str">
            <v>95300651F</v>
          </cell>
          <cell r="B7475" t="str">
            <v>YES</v>
          </cell>
          <cell r="C7475" t="str">
            <v>Yes</v>
          </cell>
        </row>
        <row r="7476">
          <cell r="A7476" t="str">
            <v>95302037D</v>
          </cell>
          <cell r="B7476" t="str">
            <v>YES</v>
          </cell>
          <cell r="C7476" t="str">
            <v>Yes</v>
          </cell>
        </row>
        <row r="7477">
          <cell r="A7477" t="str">
            <v>95302851F</v>
          </cell>
          <cell r="B7477" t="str">
            <v>YES</v>
          </cell>
          <cell r="C7477" t="str">
            <v>Yes</v>
          </cell>
        </row>
        <row r="7478">
          <cell r="A7478" t="str">
            <v>95303502F</v>
          </cell>
          <cell r="B7478" t="str">
            <v>YES</v>
          </cell>
          <cell r="C7478" t="str">
            <v>Yes</v>
          </cell>
        </row>
        <row r="7479">
          <cell r="A7479" t="str">
            <v>95304487E</v>
          </cell>
          <cell r="B7479" t="str">
            <v>YES</v>
          </cell>
          <cell r="C7479" t="str">
            <v>Yes</v>
          </cell>
        </row>
        <row r="7480">
          <cell r="A7480" t="str">
            <v>95304800F</v>
          </cell>
          <cell r="B7480" t="str">
            <v>YES</v>
          </cell>
          <cell r="C7480" t="str">
            <v>Yes</v>
          </cell>
        </row>
        <row r="7481">
          <cell r="A7481" t="str">
            <v>95304976E</v>
          </cell>
          <cell r="B7481" t="str">
            <v>YES</v>
          </cell>
          <cell r="C7481" t="str">
            <v>Yes</v>
          </cell>
        </row>
        <row r="7482">
          <cell r="A7482" t="str">
            <v>95305739F</v>
          </cell>
          <cell r="B7482" t="str">
            <v>YES</v>
          </cell>
          <cell r="C7482" t="str">
            <v>Yes</v>
          </cell>
        </row>
        <row r="7483">
          <cell r="A7483" t="str">
            <v>95306477E</v>
          </cell>
          <cell r="B7483" t="str">
            <v>YES</v>
          </cell>
          <cell r="C7483" t="str">
            <v>Yes</v>
          </cell>
        </row>
        <row r="7484">
          <cell r="A7484" t="str">
            <v>95306773F</v>
          </cell>
          <cell r="B7484" t="str">
            <v>YES</v>
          </cell>
          <cell r="C7484" t="str">
            <v>Yes</v>
          </cell>
        </row>
        <row r="7485">
          <cell r="A7485" t="str">
            <v>95307439F</v>
          </cell>
          <cell r="B7485" t="str">
            <v>YES</v>
          </cell>
          <cell r="C7485" t="str">
            <v>Yes</v>
          </cell>
        </row>
        <row r="7486">
          <cell r="A7486" t="str">
            <v>95308704F</v>
          </cell>
          <cell r="B7486" t="str">
            <v>YES</v>
          </cell>
          <cell r="C7486" t="str">
            <v>Yes</v>
          </cell>
        </row>
        <row r="7487">
          <cell r="A7487" t="str">
            <v>95311112E</v>
          </cell>
          <cell r="B7487" t="str">
            <v>YES</v>
          </cell>
          <cell r="C7487" t="str">
            <v>Yes</v>
          </cell>
        </row>
        <row r="7488">
          <cell r="A7488" t="str">
            <v>95311537E</v>
          </cell>
          <cell r="B7488" t="str">
            <v>YES</v>
          </cell>
          <cell r="C7488" t="str">
            <v>Yes</v>
          </cell>
        </row>
        <row r="7489">
          <cell r="A7489" t="str">
            <v>95313508F</v>
          </cell>
          <cell r="B7489" t="str">
            <v>YES</v>
          </cell>
          <cell r="C7489" t="str">
            <v>Yes</v>
          </cell>
        </row>
        <row r="7490">
          <cell r="A7490" t="str">
            <v>95314954E</v>
          </cell>
          <cell r="B7490" t="str">
            <v>YES</v>
          </cell>
          <cell r="C7490" t="str">
            <v>Yes</v>
          </cell>
        </row>
        <row r="7491">
          <cell r="A7491" t="str">
            <v>95315011F</v>
          </cell>
          <cell r="B7491" t="str">
            <v>YES</v>
          </cell>
          <cell r="C7491" t="str">
            <v>Yes</v>
          </cell>
        </row>
        <row r="7492">
          <cell r="A7492" t="str">
            <v>95315510G</v>
          </cell>
          <cell r="B7492" t="str">
            <v>YES</v>
          </cell>
          <cell r="C7492" t="str">
            <v>Yes</v>
          </cell>
        </row>
        <row r="7493">
          <cell r="A7493" t="str">
            <v>95318451F</v>
          </cell>
          <cell r="B7493" t="str">
            <v>YES</v>
          </cell>
          <cell r="C7493" t="str">
            <v>Yes</v>
          </cell>
        </row>
        <row r="7494">
          <cell r="A7494" t="str">
            <v>95318778E</v>
          </cell>
          <cell r="B7494" t="str">
            <v>YES</v>
          </cell>
          <cell r="C7494" t="str">
            <v>Yes</v>
          </cell>
        </row>
        <row r="7495">
          <cell r="A7495" t="str">
            <v>95319547E</v>
          </cell>
          <cell r="B7495" t="str">
            <v>YES</v>
          </cell>
          <cell r="C7495" t="str">
            <v>Yes</v>
          </cell>
        </row>
        <row r="7496">
          <cell r="A7496" t="str">
            <v>95319939F</v>
          </cell>
          <cell r="B7496" t="str">
            <v>YES</v>
          </cell>
          <cell r="C7496" t="str">
            <v>Yes</v>
          </cell>
        </row>
        <row r="7497">
          <cell r="A7497" t="str">
            <v>95320529E</v>
          </cell>
          <cell r="B7497" t="str">
            <v>YES</v>
          </cell>
          <cell r="C7497" t="str">
            <v>Yes</v>
          </cell>
        </row>
        <row r="7498">
          <cell r="A7498" t="str">
            <v>95320799E</v>
          </cell>
          <cell r="B7498" t="str">
            <v>YES</v>
          </cell>
          <cell r="C7498" t="str">
            <v>Yes</v>
          </cell>
        </row>
        <row r="7499">
          <cell r="A7499" t="str">
            <v>95320822F</v>
          </cell>
          <cell r="B7499" t="str">
            <v>YES</v>
          </cell>
          <cell r="C7499" t="str">
            <v>Yes</v>
          </cell>
        </row>
        <row r="7500">
          <cell r="A7500" t="str">
            <v>95322366E</v>
          </cell>
          <cell r="B7500" t="str">
            <v>YES</v>
          </cell>
          <cell r="C7500" t="str">
            <v>Yes</v>
          </cell>
        </row>
        <row r="7501">
          <cell r="A7501" t="str">
            <v>95323589D</v>
          </cell>
          <cell r="B7501" t="str">
            <v>YES</v>
          </cell>
          <cell r="C7501" t="str">
            <v>Yes</v>
          </cell>
        </row>
        <row r="7502">
          <cell r="A7502" t="str">
            <v>95323639E</v>
          </cell>
          <cell r="B7502" t="str">
            <v>YES</v>
          </cell>
          <cell r="C7502" t="str">
            <v>NIT</v>
          </cell>
        </row>
        <row r="7503">
          <cell r="A7503" t="str">
            <v>95323863E</v>
          </cell>
          <cell r="B7503" t="str">
            <v>YES</v>
          </cell>
          <cell r="C7503" t="str">
            <v>Yes</v>
          </cell>
        </row>
        <row r="7504">
          <cell r="A7504" t="str">
            <v>95324157F</v>
          </cell>
          <cell r="B7504" t="str">
            <v>YES</v>
          </cell>
          <cell r="C7504" t="str">
            <v>Yes</v>
          </cell>
        </row>
        <row r="7505">
          <cell r="A7505" t="str">
            <v>95324440F</v>
          </cell>
          <cell r="B7505" t="str">
            <v>YES</v>
          </cell>
          <cell r="C7505" t="str">
            <v>Yes</v>
          </cell>
        </row>
        <row r="7506">
          <cell r="A7506" t="str">
            <v>95324725E</v>
          </cell>
          <cell r="B7506" t="str">
            <v>YES</v>
          </cell>
          <cell r="C7506" t="str">
            <v>Yes</v>
          </cell>
        </row>
        <row r="7507">
          <cell r="A7507" t="str">
            <v>95325298E</v>
          </cell>
          <cell r="B7507" t="str">
            <v>YES</v>
          </cell>
          <cell r="C7507" t="str">
            <v>Yes</v>
          </cell>
        </row>
        <row r="7508">
          <cell r="A7508" t="str">
            <v>95326003F</v>
          </cell>
          <cell r="B7508" t="str">
            <v>YES</v>
          </cell>
          <cell r="C7508" t="str">
            <v>Yes</v>
          </cell>
        </row>
        <row r="7509">
          <cell r="A7509" t="str">
            <v>95326280E</v>
          </cell>
          <cell r="B7509" t="str">
            <v>YES</v>
          </cell>
          <cell r="C7509" t="str">
            <v>Yes</v>
          </cell>
        </row>
        <row r="7510">
          <cell r="A7510" t="str">
            <v>95327058E</v>
          </cell>
          <cell r="B7510" t="str">
            <v>YES</v>
          </cell>
          <cell r="C7510" t="str">
            <v>Yes</v>
          </cell>
        </row>
        <row r="7511">
          <cell r="A7511" t="str">
            <v>95327105E</v>
          </cell>
          <cell r="B7511" t="str">
            <v>YES</v>
          </cell>
          <cell r="C7511" t="str">
            <v>Yes</v>
          </cell>
        </row>
        <row r="7512">
          <cell r="A7512" t="str">
            <v>95328311F</v>
          </cell>
          <cell r="B7512" t="str">
            <v>YES</v>
          </cell>
          <cell r="C7512" t="str">
            <v>Yes</v>
          </cell>
        </row>
        <row r="7513">
          <cell r="A7513" t="str">
            <v>95329852F</v>
          </cell>
          <cell r="B7513" t="str">
            <v>YES</v>
          </cell>
          <cell r="C7513" t="str">
            <v>Yes</v>
          </cell>
        </row>
        <row r="7514">
          <cell r="A7514" t="str">
            <v>95330034E</v>
          </cell>
          <cell r="B7514" t="str">
            <v>YES</v>
          </cell>
          <cell r="C7514" t="str">
            <v>Yes</v>
          </cell>
        </row>
        <row r="7515">
          <cell r="A7515" t="str">
            <v>95332495E</v>
          </cell>
          <cell r="B7515" t="str">
            <v>YES</v>
          </cell>
          <cell r="C7515" t="str">
            <v>Yes</v>
          </cell>
        </row>
        <row r="7516">
          <cell r="A7516" t="str">
            <v>95332829E</v>
          </cell>
          <cell r="B7516" t="str">
            <v>YES</v>
          </cell>
          <cell r="C7516" t="str">
            <v>NIT</v>
          </cell>
        </row>
        <row r="7517">
          <cell r="A7517" t="str">
            <v>95333440F</v>
          </cell>
          <cell r="B7517" t="str">
            <v>YES</v>
          </cell>
          <cell r="C7517" t="str">
            <v>NIT</v>
          </cell>
        </row>
        <row r="7518">
          <cell r="A7518" t="str">
            <v>95333948E</v>
          </cell>
          <cell r="B7518" t="str">
            <v>YES</v>
          </cell>
          <cell r="C7518" t="str">
            <v>Yes</v>
          </cell>
        </row>
        <row r="7519">
          <cell r="A7519" t="str">
            <v>95336841E</v>
          </cell>
          <cell r="B7519" t="str">
            <v>YES</v>
          </cell>
          <cell r="C7519" t="str">
            <v>Yes</v>
          </cell>
        </row>
        <row r="7520">
          <cell r="A7520" t="str">
            <v>95337853E</v>
          </cell>
          <cell r="B7520" t="str">
            <v>YES</v>
          </cell>
          <cell r="C7520" t="str">
            <v>Yes</v>
          </cell>
        </row>
        <row r="7521">
          <cell r="A7521" t="str">
            <v>95337978E</v>
          </cell>
          <cell r="B7521" t="str">
            <v>YES</v>
          </cell>
          <cell r="C7521" t="str">
            <v>Yes</v>
          </cell>
        </row>
        <row r="7522">
          <cell r="A7522" t="str">
            <v>95338037D</v>
          </cell>
          <cell r="B7522" t="str">
            <v>YES</v>
          </cell>
          <cell r="C7522" t="str">
            <v>Yes</v>
          </cell>
        </row>
        <row r="7523">
          <cell r="A7523" t="str">
            <v>95338742F</v>
          </cell>
          <cell r="B7523" t="str">
            <v>YES</v>
          </cell>
          <cell r="C7523" t="str">
            <v>Yes</v>
          </cell>
        </row>
        <row r="7524">
          <cell r="A7524" t="str">
            <v>95339100F</v>
          </cell>
          <cell r="B7524" t="str">
            <v>YES</v>
          </cell>
          <cell r="C7524" t="str">
            <v>Yes</v>
          </cell>
        </row>
        <row r="7525">
          <cell r="A7525" t="str">
            <v>95339108E</v>
          </cell>
          <cell r="B7525" t="str">
            <v>YES</v>
          </cell>
          <cell r="C7525" t="str">
            <v>Yes</v>
          </cell>
        </row>
        <row r="7526">
          <cell r="A7526" t="str">
            <v>95339360F</v>
          </cell>
          <cell r="B7526" t="str">
            <v>YES</v>
          </cell>
          <cell r="C7526" t="str">
            <v>Yes</v>
          </cell>
        </row>
        <row r="7527">
          <cell r="A7527" t="str">
            <v>95339815D</v>
          </cell>
          <cell r="B7527" t="str">
            <v>YES</v>
          </cell>
          <cell r="C7527" t="str">
            <v>Yes</v>
          </cell>
        </row>
        <row r="7528">
          <cell r="A7528" t="str">
            <v>95340521F</v>
          </cell>
          <cell r="B7528" t="str">
            <v>YES</v>
          </cell>
          <cell r="C7528" t="str">
            <v>Yes</v>
          </cell>
        </row>
        <row r="7529">
          <cell r="A7529" t="str">
            <v>95341178E</v>
          </cell>
          <cell r="B7529" t="str">
            <v>YES</v>
          </cell>
          <cell r="C7529" t="str">
            <v>Yes</v>
          </cell>
        </row>
        <row r="7530">
          <cell r="A7530" t="str">
            <v>95341473F</v>
          </cell>
          <cell r="B7530" t="str">
            <v>YES</v>
          </cell>
          <cell r="C7530" t="str">
            <v>Yes</v>
          </cell>
        </row>
        <row r="7531">
          <cell r="A7531" t="str">
            <v>95341597E</v>
          </cell>
          <cell r="B7531" t="str">
            <v>YES</v>
          </cell>
          <cell r="C7531" t="str">
            <v>Yes</v>
          </cell>
        </row>
        <row r="7532">
          <cell r="A7532" t="str">
            <v>95342702F</v>
          </cell>
          <cell r="B7532" t="str">
            <v>YES</v>
          </cell>
          <cell r="C7532" t="str">
            <v>Yes</v>
          </cell>
        </row>
        <row r="7533">
          <cell r="A7533" t="str">
            <v>95343273E</v>
          </cell>
          <cell r="B7533" t="str">
            <v>YES</v>
          </cell>
          <cell r="C7533" t="str">
            <v>Yes</v>
          </cell>
        </row>
        <row r="7534">
          <cell r="A7534" t="str">
            <v>95343544E</v>
          </cell>
          <cell r="B7534" t="str">
            <v>YES</v>
          </cell>
          <cell r="C7534" t="str">
            <v>Yes</v>
          </cell>
        </row>
        <row r="7535">
          <cell r="A7535" t="str">
            <v>95344272E</v>
          </cell>
          <cell r="B7535" t="str">
            <v>YES</v>
          </cell>
          <cell r="C7535" t="str">
            <v>Yes</v>
          </cell>
        </row>
        <row r="7536">
          <cell r="A7536" t="str">
            <v>95345547E</v>
          </cell>
          <cell r="B7536" t="str">
            <v>YES</v>
          </cell>
          <cell r="C7536" t="str">
            <v>Yes</v>
          </cell>
        </row>
        <row r="7537">
          <cell r="A7537" t="str">
            <v>95345704E</v>
          </cell>
          <cell r="B7537" t="str">
            <v>YES</v>
          </cell>
          <cell r="C7537" t="str">
            <v>Yes</v>
          </cell>
        </row>
        <row r="7538">
          <cell r="A7538" t="str">
            <v>95345984E</v>
          </cell>
          <cell r="B7538" t="str">
            <v>YES</v>
          </cell>
          <cell r="C7538" t="str">
            <v>Yes</v>
          </cell>
        </row>
        <row r="7539">
          <cell r="A7539" t="str">
            <v>95346449F</v>
          </cell>
          <cell r="B7539" t="str">
            <v>YES</v>
          </cell>
          <cell r="C7539" t="str">
            <v>Yes</v>
          </cell>
        </row>
        <row r="7540">
          <cell r="A7540" t="str">
            <v>95346658E</v>
          </cell>
          <cell r="B7540" t="str">
            <v>YES</v>
          </cell>
          <cell r="C7540" t="str">
            <v>Yes</v>
          </cell>
        </row>
        <row r="7541">
          <cell r="A7541" t="str">
            <v>95346853F</v>
          </cell>
          <cell r="B7541" t="str">
            <v>YES</v>
          </cell>
          <cell r="C7541" t="str">
            <v>Yes</v>
          </cell>
        </row>
        <row r="7542">
          <cell r="A7542" t="str">
            <v>95347736F</v>
          </cell>
          <cell r="B7542" t="str">
            <v>YES</v>
          </cell>
          <cell r="C7542" t="str">
            <v>Yes</v>
          </cell>
        </row>
        <row r="7543">
          <cell r="A7543" t="str">
            <v>95348131D</v>
          </cell>
          <cell r="B7543" t="str">
            <v>YES</v>
          </cell>
          <cell r="C7543" t="str">
            <v>Yes</v>
          </cell>
        </row>
        <row r="7544">
          <cell r="A7544" t="str">
            <v>95348607E</v>
          </cell>
          <cell r="B7544" t="str">
            <v>YES</v>
          </cell>
          <cell r="C7544" t="str">
            <v>Yes</v>
          </cell>
        </row>
        <row r="7545">
          <cell r="A7545" t="str">
            <v>95348662F</v>
          </cell>
          <cell r="B7545" t="str">
            <v>YES</v>
          </cell>
          <cell r="C7545" t="str">
            <v>Yes</v>
          </cell>
        </row>
        <row r="7546">
          <cell r="A7546" t="str">
            <v>95349211F</v>
          </cell>
          <cell r="B7546" t="str">
            <v>YES</v>
          </cell>
          <cell r="C7546" t="str">
            <v>Yes</v>
          </cell>
        </row>
        <row r="7547">
          <cell r="A7547" t="str">
            <v>95349229F</v>
          </cell>
          <cell r="B7547" t="str">
            <v>YES</v>
          </cell>
          <cell r="C7547" t="str">
            <v>Yes</v>
          </cell>
        </row>
        <row r="7548">
          <cell r="A7548" t="str">
            <v>95349497D</v>
          </cell>
          <cell r="B7548" t="str">
            <v>YES</v>
          </cell>
          <cell r="C7548" t="str">
            <v>Yes</v>
          </cell>
        </row>
        <row r="7549">
          <cell r="A7549" t="str">
            <v>95349722F</v>
          </cell>
          <cell r="B7549" t="str">
            <v>YES</v>
          </cell>
          <cell r="C7549" t="str">
            <v>Yes</v>
          </cell>
        </row>
        <row r="7550">
          <cell r="A7550" t="str">
            <v>95350670F</v>
          </cell>
          <cell r="B7550" t="str">
            <v>YES</v>
          </cell>
          <cell r="C7550" t="str">
            <v>Yes</v>
          </cell>
        </row>
        <row r="7551">
          <cell r="A7551" t="str">
            <v>95350923F</v>
          </cell>
          <cell r="B7551" t="str">
            <v>YES</v>
          </cell>
          <cell r="C7551" t="str">
            <v>Yes</v>
          </cell>
        </row>
        <row r="7552">
          <cell r="A7552" t="str">
            <v>95351008D</v>
          </cell>
          <cell r="B7552" t="str">
            <v>YES</v>
          </cell>
          <cell r="C7552" t="str">
            <v>Yes</v>
          </cell>
        </row>
        <row r="7553">
          <cell r="A7553" t="str">
            <v>95351879E</v>
          </cell>
          <cell r="B7553" t="str">
            <v>YES</v>
          </cell>
          <cell r="C7553" t="str">
            <v>Yes</v>
          </cell>
        </row>
        <row r="7554">
          <cell r="A7554" t="str">
            <v>95352799E</v>
          </cell>
          <cell r="B7554" t="str">
            <v>YES</v>
          </cell>
          <cell r="C7554" t="str">
            <v>Yes</v>
          </cell>
        </row>
        <row r="7555">
          <cell r="A7555" t="str">
            <v>95353461E</v>
          </cell>
          <cell r="B7555" t="str">
            <v>YES</v>
          </cell>
          <cell r="C7555" t="str">
            <v>Yes</v>
          </cell>
        </row>
        <row r="7556">
          <cell r="A7556" t="str">
            <v>95353972E</v>
          </cell>
          <cell r="B7556" t="str">
            <v>YES</v>
          </cell>
          <cell r="C7556" t="str">
            <v>Yes</v>
          </cell>
        </row>
        <row r="7557">
          <cell r="A7557" t="str">
            <v>95354311F</v>
          </cell>
          <cell r="B7557" t="str">
            <v>YES</v>
          </cell>
          <cell r="C7557" t="str">
            <v>Yes</v>
          </cell>
        </row>
        <row r="7558">
          <cell r="A7558" t="str">
            <v>95354530F</v>
          </cell>
          <cell r="B7558" t="str">
            <v>YES</v>
          </cell>
          <cell r="C7558" t="str">
            <v>Yes</v>
          </cell>
        </row>
        <row r="7559">
          <cell r="A7559" t="str">
            <v>95354870E</v>
          </cell>
          <cell r="B7559" t="str">
            <v>YES</v>
          </cell>
          <cell r="C7559" t="str">
            <v>Yes</v>
          </cell>
        </row>
        <row r="7560">
          <cell r="A7560" t="str">
            <v>95355679E</v>
          </cell>
          <cell r="B7560" t="str">
            <v>YES</v>
          </cell>
          <cell r="C7560" t="str">
            <v>Yes</v>
          </cell>
        </row>
        <row r="7561">
          <cell r="A7561" t="str">
            <v>95355777E</v>
          </cell>
          <cell r="B7561" t="str">
            <v>YES</v>
          </cell>
          <cell r="C7561" t="str">
            <v>Yes</v>
          </cell>
        </row>
        <row r="7562">
          <cell r="A7562" t="str">
            <v>95356199D</v>
          </cell>
          <cell r="B7562" t="str">
            <v>YES</v>
          </cell>
          <cell r="C7562" t="str">
            <v>Yes</v>
          </cell>
        </row>
        <row r="7563">
          <cell r="A7563" t="str">
            <v>95357545E</v>
          </cell>
          <cell r="B7563" t="str">
            <v>YES</v>
          </cell>
          <cell r="C7563" t="str">
            <v>Yes</v>
          </cell>
        </row>
        <row r="7564">
          <cell r="A7564" t="str">
            <v>95358076E</v>
          </cell>
          <cell r="B7564" t="str">
            <v>YES</v>
          </cell>
          <cell r="C7564" t="str">
            <v>Yes</v>
          </cell>
        </row>
        <row r="7565">
          <cell r="A7565" t="str">
            <v>95358628E</v>
          </cell>
          <cell r="B7565" t="str">
            <v>YES</v>
          </cell>
          <cell r="C7565" t="str">
            <v>Yes</v>
          </cell>
        </row>
        <row r="7566">
          <cell r="A7566" t="str">
            <v>95359290E</v>
          </cell>
          <cell r="B7566" t="str">
            <v>YES</v>
          </cell>
          <cell r="C7566" t="str">
            <v>Yes</v>
          </cell>
        </row>
        <row r="7567">
          <cell r="A7567" t="str">
            <v>95360524F</v>
          </cell>
          <cell r="B7567" t="str">
            <v>YES</v>
          </cell>
          <cell r="C7567" t="str">
            <v>Yes</v>
          </cell>
        </row>
        <row r="7568">
          <cell r="A7568" t="str">
            <v>95361661E</v>
          </cell>
          <cell r="B7568" t="str">
            <v>YES</v>
          </cell>
          <cell r="C7568" t="str">
            <v>Yes</v>
          </cell>
        </row>
        <row r="7569">
          <cell r="A7569" t="str">
            <v>95361681F</v>
          </cell>
          <cell r="B7569" t="str">
            <v>YES</v>
          </cell>
          <cell r="C7569" t="str">
            <v>Yes</v>
          </cell>
        </row>
        <row r="7570">
          <cell r="A7570" t="str">
            <v>95362630F</v>
          </cell>
          <cell r="B7570" t="str">
            <v>YES</v>
          </cell>
          <cell r="C7570" t="str">
            <v>Yes</v>
          </cell>
        </row>
        <row r="7571">
          <cell r="A7571" t="str">
            <v>95362767F</v>
          </cell>
          <cell r="B7571" t="str">
            <v>YES</v>
          </cell>
          <cell r="C7571" t="str">
            <v>NIT</v>
          </cell>
        </row>
        <row r="7572">
          <cell r="A7572" t="str">
            <v>95362901F</v>
          </cell>
          <cell r="B7572" t="str">
            <v>YES</v>
          </cell>
          <cell r="C7572" t="str">
            <v>Yes</v>
          </cell>
        </row>
        <row r="7573">
          <cell r="A7573" t="str">
            <v>95363821E</v>
          </cell>
          <cell r="B7573" t="str">
            <v>YES</v>
          </cell>
          <cell r="C7573" t="str">
            <v>Yes</v>
          </cell>
        </row>
        <row r="7574">
          <cell r="A7574" t="str">
            <v>95364084F</v>
          </cell>
          <cell r="B7574" t="str">
            <v>YES</v>
          </cell>
          <cell r="C7574" t="str">
            <v>Yes</v>
          </cell>
        </row>
        <row r="7575">
          <cell r="A7575" t="str">
            <v>95364119E</v>
          </cell>
          <cell r="B7575" t="str">
            <v>YES</v>
          </cell>
          <cell r="C7575" t="str">
            <v>Yes</v>
          </cell>
        </row>
        <row r="7576">
          <cell r="A7576" t="str">
            <v>95364467E</v>
          </cell>
          <cell r="B7576" t="str">
            <v>YES</v>
          </cell>
          <cell r="C7576" t="str">
            <v>NIT</v>
          </cell>
        </row>
        <row r="7577">
          <cell r="A7577" t="str">
            <v>95364980F</v>
          </cell>
          <cell r="B7577" t="str">
            <v>YES</v>
          </cell>
          <cell r="C7577" t="str">
            <v>Yes</v>
          </cell>
        </row>
        <row r="7578">
          <cell r="A7578" t="str">
            <v>95365897E</v>
          </cell>
          <cell r="B7578" t="str">
            <v>YES</v>
          </cell>
          <cell r="C7578" t="str">
            <v>Yes</v>
          </cell>
        </row>
        <row r="7579">
          <cell r="A7579" t="str">
            <v>95366789E</v>
          </cell>
          <cell r="B7579" t="str">
            <v>YES</v>
          </cell>
          <cell r="C7579" t="str">
            <v>NIT</v>
          </cell>
        </row>
        <row r="7580">
          <cell r="A7580" t="str">
            <v>95368448E</v>
          </cell>
          <cell r="B7580" t="str">
            <v>YES</v>
          </cell>
          <cell r="C7580" t="str">
            <v>Yes</v>
          </cell>
        </row>
        <row r="7581">
          <cell r="A7581" t="str">
            <v>95368911F</v>
          </cell>
          <cell r="B7581" t="str">
            <v>YES</v>
          </cell>
          <cell r="C7581" t="str">
            <v>Yes</v>
          </cell>
        </row>
        <row r="7582">
          <cell r="A7582" t="str">
            <v>95369710F</v>
          </cell>
          <cell r="B7582" t="str">
            <v>YES</v>
          </cell>
          <cell r="C7582" t="str">
            <v>Yes</v>
          </cell>
        </row>
        <row r="7583">
          <cell r="A7583" t="str">
            <v>95369722F</v>
          </cell>
          <cell r="B7583" t="str">
            <v>YES</v>
          </cell>
          <cell r="C7583" t="str">
            <v>Yes</v>
          </cell>
        </row>
        <row r="7584">
          <cell r="A7584" t="str">
            <v>95369933F</v>
          </cell>
          <cell r="B7584" t="str">
            <v>YES</v>
          </cell>
          <cell r="C7584" t="str">
            <v>Yes</v>
          </cell>
        </row>
        <row r="7585">
          <cell r="A7585" t="str">
            <v>95369991D</v>
          </cell>
          <cell r="B7585" t="str">
            <v>YES</v>
          </cell>
          <cell r="C7585" t="str">
            <v>Yes</v>
          </cell>
        </row>
        <row r="7586">
          <cell r="A7586" t="str">
            <v>95370252E</v>
          </cell>
          <cell r="B7586" t="str">
            <v>YES</v>
          </cell>
          <cell r="C7586" t="str">
            <v>Yes</v>
          </cell>
        </row>
        <row r="7587">
          <cell r="A7587" t="str">
            <v>95372481F</v>
          </cell>
          <cell r="B7587" t="str">
            <v>YES</v>
          </cell>
          <cell r="C7587" t="str">
            <v>Yes</v>
          </cell>
        </row>
        <row r="7588">
          <cell r="A7588" t="str">
            <v>95373889E</v>
          </cell>
          <cell r="B7588" t="str">
            <v>YES</v>
          </cell>
          <cell r="C7588" t="str">
            <v>Yes</v>
          </cell>
        </row>
        <row r="7589">
          <cell r="A7589" t="str">
            <v>95374461F</v>
          </cell>
          <cell r="B7589" t="str">
            <v>YES</v>
          </cell>
          <cell r="C7589" t="str">
            <v>Yes</v>
          </cell>
        </row>
        <row r="7590">
          <cell r="A7590" t="str">
            <v>95375073F</v>
          </cell>
          <cell r="B7590" t="str">
            <v>YES</v>
          </cell>
          <cell r="C7590" t="str">
            <v>Yes</v>
          </cell>
        </row>
        <row r="7591">
          <cell r="A7591" t="str">
            <v>95376297E</v>
          </cell>
          <cell r="B7591" t="str">
            <v>YES</v>
          </cell>
          <cell r="C7591" t="str">
            <v>Yes</v>
          </cell>
        </row>
        <row r="7592">
          <cell r="A7592" t="str">
            <v>95376527F</v>
          </cell>
          <cell r="B7592" t="str">
            <v>YES</v>
          </cell>
          <cell r="C7592" t="str">
            <v>Yes</v>
          </cell>
        </row>
        <row r="7593">
          <cell r="A7593" t="str">
            <v>95377126E</v>
          </cell>
          <cell r="B7593" t="str">
            <v>YES</v>
          </cell>
          <cell r="C7593" t="str">
            <v>Yes</v>
          </cell>
        </row>
        <row r="7594">
          <cell r="A7594" t="str">
            <v>95377673F</v>
          </cell>
          <cell r="B7594" t="str">
            <v>YES</v>
          </cell>
          <cell r="C7594" t="str">
            <v>Yes</v>
          </cell>
        </row>
        <row r="7595">
          <cell r="A7595" t="str">
            <v>95377761E</v>
          </cell>
          <cell r="B7595" t="str">
            <v>YES</v>
          </cell>
          <cell r="C7595" t="str">
            <v>Yes</v>
          </cell>
        </row>
        <row r="7596">
          <cell r="A7596" t="str">
            <v>95378259E</v>
          </cell>
          <cell r="B7596" t="str">
            <v>YES</v>
          </cell>
          <cell r="C7596" t="str">
            <v>NIT</v>
          </cell>
        </row>
        <row r="7597">
          <cell r="A7597" t="str">
            <v>95378817D</v>
          </cell>
          <cell r="B7597" t="str">
            <v>YES</v>
          </cell>
          <cell r="C7597" t="str">
            <v>Yes</v>
          </cell>
        </row>
        <row r="7598">
          <cell r="A7598" t="str">
            <v>95379990F</v>
          </cell>
          <cell r="B7598" t="str">
            <v>YES</v>
          </cell>
          <cell r="C7598" t="str">
            <v>Yes</v>
          </cell>
        </row>
        <row r="7599">
          <cell r="A7599" t="str">
            <v>95380649E</v>
          </cell>
          <cell r="B7599" t="str">
            <v>YES</v>
          </cell>
          <cell r="C7599" t="str">
            <v>Yes</v>
          </cell>
        </row>
        <row r="7600">
          <cell r="A7600" t="str">
            <v>95382888E</v>
          </cell>
          <cell r="B7600" t="str">
            <v>YES</v>
          </cell>
          <cell r="C7600" t="str">
            <v>Yes</v>
          </cell>
        </row>
        <row r="7601">
          <cell r="A7601" t="str">
            <v>95383971F</v>
          </cell>
          <cell r="B7601" t="str">
            <v>YES</v>
          </cell>
          <cell r="C7601" t="str">
            <v>Yes</v>
          </cell>
        </row>
        <row r="7602">
          <cell r="A7602" t="str">
            <v>95384285E</v>
          </cell>
          <cell r="B7602" t="str">
            <v>YES</v>
          </cell>
          <cell r="C7602" t="str">
            <v>Yes</v>
          </cell>
        </row>
        <row r="7603">
          <cell r="A7603" t="str">
            <v>95384344E</v>
          </cell>
          <cell r="B7603" t="str">
            <v>YES</v>
          </cell>
          <cell r="C7603" t="str">
            <v>Yes</v>
          </cell>
        </row>
        <row r="7604">
          <cell r="A7604" t="str">
            <v>95385760F</v>
          </cell>
          <cell r="B7604" t="str">
            <v>YES</v>
          </cell>
          <cell r="C7604" t="str">
            <v>Yes</v>
          </cell>
        </row>
        <row r="7605">
          <cell r="A7605" t="str">
            <v>95385985E</v>
          </cell>
          <cell r="B7605" t="str">
            <v>YES</v>
          </cell>
          <cell r="C7605" t="str">
            <v>Yes</v>
          </cell>
        </row>
        <row r="7606">
          <cell r="A7606" t="str">
            <v>95386042E</v>
          </cell>
          <cell r="B7606" t="str">
            <v>YES</v>
          </cell>
          <cell r="C7606" t="str">
            <v>Yes</v>
          </cell>
        </row>
        <row r="7607">
          <cell r="A7607" t="str">
            <v>95386653F</v>
          </cell>
          <cell r="B7607" t="str">
            <v>YES</v>
          </cell>
          <cell r="C7607" t="str">
            <v>Yes</v>
          </cell>
        </row>
        <row r="7608">
          <cell r="A7608" t="str">
            <v>95387023F</v>
          </cell>
          <cell r="B7608" t="str">
            <v>YES</v>
          </cell>
          <cell r="C7608" t="str">
            <v>Yes</v>
          </cell>
        </row>
        <row r="7609">
          <cell r="A7609" t="str">
            <v>95387042F</v>
          </cell>
          <cell r="B7609" t="str">
            <v>YES</v>
          </cell>
          <cell r="C7609" t="str">
            <v>Yes</v>
          </cell>
        </row>
        <row r="7610">
          <cell r="A7610" t="str">
            <v>95387163E</v>
          </cell>
          <cell r="B7610" t="str">
            <v>YES</v>
          </cell>
          <cell r="C7610" t="str">
            <v>Yes</v>
          </cell>
        </row>
        <row r="7611">
          <cell r="A7611" t="str">
            <v>95387236D</v>
          </cell>
          <cell r="B7611" t="str">
            <v>YES</v>
          </cell>
          <cell r="C7611" t="str">
            <v>Yes</v>
          </cell>
        </row>
        <row r="7612">
          <cell r="A7612" t="str">
            <v>95387979E</v>
          </cell>
          <cell r="B7612" t="str">
            <v>YES</v>
          </cell>
          <cell r="C7612" t="str">
            <v>Yes</v>
          </cell>
        </row>
        <row r="7613">
          <cell r="A7613" t="str">
            <v>95388243F</v>
          </cell>
          <cell r="B7613" t="str">
            <v>YES</v>
          </cell>
          <cell r="C7613" t="str">
            <v>Yes</v>
          </cell>
        </row>
        <row r="7614">
          <cell r="A7614" t="str">
            <v>95388663F</v>
          </cell>
          <cell r="B7614" t="str">
            <v>YES</v>
          </cell>
          <cell r="C7614" t="str">
            <v>Yes</v>
          </cell>
        </row>
        <row r="7615">
          <cell r="A7615" t="str">
            <v>95390151F</v>
          </cell>
          <cell r="B7615" t="str">
            <v>YES</v>
          </cell>
          <cell r="C7615" t="str">
            <v>Yes</v>
          </cell>
        </row>
        <row r="7616">
          <cell r="A7616" t="str">
            <v>95390823D</v>
          </cell>
          <cell r="B7616" t="str">
            <v>YES</v>
          </cell>
          <cell r="C7616" t="str">
            <v>Yes</v>
          </cell>
        </row>
        <row r="7617">
          <cell r="A7617" t="str">
            <v>95390831E</v>
          </cell>
          <cell r="B7617" t="str">
            <v>YES</v>
          </cell>
          <cell r="C7617" t="str">
            <v>Yes</v>
          </cell>
        </row>
        <row r="7618">
          <cell r="A7618" t="str">
            <v>95391931F</v>
          </cell>
          <cell r="B7618" t="str">
            <v>YES</v>
          </cell>
          <cell r="C7618" t="str">
            <v>NIT</v>
          </cell>
        </row>
        <row r="7619">
          <cell r="A7619" t="str">
            <v>95392149E</v>
          </cell>
          <cell r="B7619" t="str">
            <v>YES</v>
          </cell>
          <cell r="C7619" t="str">
            <v>Yes</v>
          </cell>
        </row>
        <row r="7620">
          <cell r="A7620" t="str">
            <v>95392498F</v>
          </cell>
          <cell r="B7620" t="str">
            <v>YES</v>
          </cell>
          <cell r="C7620" t="str">
            <v>Yes</v>
          </cell>
        </row>
        <row r="7621">
          <cell r="A7621" t="str">
            <v>95394230F</v>
          </cell>
          <cell r="B7621" t="str">
            <v>YES</v>
          </cell>
          <cell r="C7621" t="str">
            <v>Yes</v>
          </cell>
        </row>
        <row r="7622">
          <cell r="A7622" t="str">
            <v>95395826E</v>
          </cell>
          <cell r="B7622" t="str">
            <v>YES</v>
          </cell>
          <cell r="C7622" t="str">
            <v>Yes</v>
          </cell>
        </row>
        <row r="7623">
          <cell r="A7623" t="str">
            <v>95396117E</v>
          </cell>
          <cell r="B7623" t="str">
            <v>YES</v>
          </cell>
          <cell r="C7623" t="str">
            <v>Yes</v>
          </cell>
        </row>
        <row r="7624">
          <cell r="A7624" t="str">
            <v>95396753F</v>
          </cell>
          <cell r="B7624" t="str">
            <v>YES</v>
          </cell>
          <cell r="C7624" t="str">
            <v>Yes</v>
          </cell>
        </row>
        <row r="7625">
          <cell r="A7625" t="str">
            <v>95397031F</v>
          </cell>
          <cell r="B7625" t="str">
            <v>YES</v>
          </cell>
          <cell r="C7625" t="str">
            <v>Yes</v>
          </cell>
        </row>
        <row r="7626">
          <cell r="A7626" t="str">
            <v>95397072E</v>
          </cell>
          <cell r="B7626" t="str">
            <v>YES</v>
          </cell>
          <cell r="C7626" t="str">
            <v>Yes</v>
          </cell>
        </row>
        <row r="7627">
          <cell r="A7627" t="str">
            <v>95397637E</v>
          </cell>
          <cell r="B7627" t="str">
            <v>YES</v>
          </cell>
          <cell r="C7627" t="str">
            <v>Yes</v>
          </cell>
        </row>
        <row r="7628">
          <cell r="A7628" t="str">
            <v>95398026E</v>
          </cell>
          <cell r="B7628" t="str">
            <v>YES</v>
          </cell>
          <cell r="C7628" t="str">
            <v>Yes</v>
          </cell>
        </row>
        <row r="7629">
          <cell r="A7629" t="str">
            <v>95400442F</v>
          </cell>
          <cell r="B7629" t="str">
            <v>YES</v>
          </cell>
          <cell r="C7629" t="str">
            <v>Yes</v>
          </cell>
        </row>
        <row r="7630">
          <cell r="A7630" t="str">
            <v>95400600F</v>
          </cell>
          <cell r="B7630" t="str">
            <v>YES</v>
          </cell>
          <cell r="C7630" t="str">
            <v>Yes</v>
          </cell>
        </row>
        <row r="7631">
          <cell r="A7631" t="str">
            <v>95401295E</v>
          </cell>
          <cell r="B7631" t="str">
            <v>YES</v>
          </cell>
          <cell r="C7631" t="str">
            <v>Yes</v>
          </cell>
        </row>
        <row r="7632">
          <cell r="A7632" t="str">
            <v>95401402F</v>
          </cell>
          <cell r="B7632" t="str">
            <v>YES</v>
          </cell>
          <cell r="C7632" t="str">
            <v>Yes</v>
          </cell>
        </row>
        <row r="7633">
          <cell r="A7633" t="str">
            <v>95403170E</v>
          </cell>
          <cell r="B7633" t="str">
            <v>YES</v>
          </cell>
          <cell r="C7633" t="str">
            <v>Yes</v>
          </cell>
        </row>
        <row r="7634">
          <cell r="A7634" t="str">
            <v>95403493F</v>
          </cell>
          <cell r="B7634" t="str">
            <v>YES</v>
          </cell>
          <cell r="C7634" t="str">
            <v>Yes</v>
          </cell>
        </row>
        <row r="7635">
          <cell r="A7635" t="str">
            <v>95403748E</v>
          </cell>
          <cell r="B7635" t="str">
            <v>YES</v>
          </cell>
          <cell r="C7635" t="str">
            <v>Yes</v>
          </cell>
        </row>
        <row r="7636">
          <cell r="A7636" t="str">
            <v>95405068E</v>
          </cell>
          <cell r="B7636" t="str">
            <v>YES</v>
          </cell>
          <cell r="C7636" t="str">
            <v>Yes</v>
          </cell>
        </row>
        <row r="7637">
          <cell r="A7637" t="str">
            <v>95405717D</v>
          </cell>
          <cell r="B7637" t="str">
            <v>YES</v>
          </cell>
          <cell r="C7637" t="str">
            <v>Yes</v>
          </cell>
        </row>
        <row r="7638">
          <cell r="A7638" t="str">
            <v>95406149D</v>
          </cell>
          <cell r="B7638" t="str">
            <v>YES</v>
          </cell>
          <cell r="C7638" t="str">
            <v>Yes</v>
          </cell>
        </row>
        <row r="7639">
          <cell r="A7639" t="str">
            <v>95407350F</v>
          </cell>
          <cell r="B7639" t="str">
            <v>YES</v>
          </cell>
          <cell r="C7639" t="str">
            <v>Yes</v>
          </cell>
        </row>
        <row r="7640">
          <cell r="A7640" t="str">
            <v>95407761F</v>
          </cell>
          <cell r="B7640" t="str">
            <v>YES</v>
          </cell>
          <cell r="C7640" t="str">
            <v>Yes</v>
          </cell>
        </row>
        <row r="7641">
          <cell r="A7641" t="str">
            <v>95407816E</v>
          </cell>
          <cell r="B7641" t="str">
            <v>YES</v>
          </cell>
          <cell r="C7641" t="str">
            <v>Yes</v>
          </cell>
        </row>
        <row r="7642">
          <cell r="A7642" t="str">
            <v>95407902E</v>
          </cell>
          <cell r="B7642" t="str">
            <v>YES</v>
          </cell>
          <cell r="C7642" t="str">
            <v>NIT</v>
          </cell>
        </row>
        <row r="7643">
          <cell r="A7643" t="str">
            <v>95408433F</v>
          </cell>
          <cell r="B7643" t="str">
            <v>YES</v>
          </cell>
          <cell r="C7643" t="str">
            <v>NIT</v>
          </cell>
        </row>
        <row r="7644">
          <cell r="A7644" t="str">
            <v>95408553F</v>
          </cell>
          <cell r="B7644" t="str">
            <v>YES</v>
          </cell>
          <cell r="C7644" t="str">
            <v>Yes</v>
          </cell>
        </row>
        <row r="7645">
          <cell r="A7645" t="str">
            <v>95411016D</v>
          </cell>
          <cell r="B7645" t="str">
            <v>YES</v>
          </cell>
          <cell r="C7645" t="str">
            <v>Yes</v>
          </cell>
        </row>
        <row r="7646">
          <cell r="A7646" t="str">
            <v>95411960F</v>
          </cell>
          <cell r="B7646" t="str">
            <v>YES</v>
          </cell>
          <cell r="C7646" t="str">
            <v>Yes</v>
          </cell>
        </row>
        <row r="7647">
          <cell r="A7647" t="str">
            <v>95413020E</v>
          </cell>
          <cell r="B7647" t="str">
            <v>YES</v>
          </cell>
          <cell r="C7647" t="str">
            <v>Yes</v>
          </cell>
        </row>
        <row r="7648">
          <cell r="A7648" t="str">
            <v>95414448E</v>
          </cell>
          <cell r="B7648" t="str">
            <v>YES</v>
          </cell>
          <cell r="C7648" t="str">
            <v>Yes</v>
          </cell>
        </row>
        <row r="7649">
          <cell r="A7649" t="str">
            <v>95415216D</v>
          </cell>
          <cell r="B7649" t="str">
            <v>YES</v>
          </cell>
          <cell r="C7649" t="str">
            <v>Yes</v>
          </cell>
        </row>
        <row r="7650">
          <cell r="A7650" t="str">
            <v>95415322F</v>
          </cell>
          <cell r="B7650" t="str">
            <v>YES</v>
          </cell>
          <cell r="C7650" t="str">
            <v>Yes</v>
          </cell>
        </row>
        <row r="7651">
          <cell r="A7651" t="str">
            <v>95415539E</v>
          </cell>
          <cell r="B7651" t="str">
            <v>YES</v>
          </cell>
          <cell r="C7651" t="str">
            <v>Yes</v>
          </cell>
        </row>
        <row r="7652">
          <cell r="A7652" t="str">
            <v>95415598F</v>
          </cell>
          <cell r="B7652" t="str">
            <v>YES</v>
          </cell>
          <cell r="C7652" t="str">
            <v>NIT</v>
          </cell>
        </row>
        <row r="7653">
          <cell r="A7653" t="str">
            <v>95416070E</v>
          </cell>
          <cell r="B7653" t="str">
            <v>YES</v>
          </cell>
          <cell r="C7653" t="str">
            <v>Yes</v>
          </cell>
        </row>
        <row r="7654">
          <cell r="A7654" t="str">
            <v>95416873F</v>
          </cell>
          <cell r="B7654" t="str">
            <v>YES</v>
          </cell>
          <cell r="C7654" t="str">
            <v>Yes</v>
          </cell>
        </row>
        <row r="7655">
          <cell r="A7655" t="str">
            <v>95417256E</v>
          </cell>
          <cell r="B7655" t="str">
            <v>YES</v>
          </cell>
          <cell r="C7655" t="str">
            <v>Yes</v>
          </cell>
        </row>
        <row r="7656">
          <cell r="A7656" t="str">
            <v>95418229F</v>
          </cell>
          <cell r="B7656" t="str">
            <v>YES</v>
          </cell>
          <cell r="C7656" t="str">
            <v>Yes</v>
          </cell>
        </row>
        <row r="7657">
          <cell r="A7657" t="str">
            <v>95418251F</v>
          </cell>
          <cell r="B7657" t="str">
            <v>YES</v>
          </cell>
          <cell r="C7657" t="str">
            <v>Yes</v>
          </cell>
        </row>
        <row r="7658">
          <cell r="A7658" t="str">
            <v>95418631F</v>
          </cell>
          <cell r="B7658" t="str">
            <v>YES</v>
          </cell>
          <cell r="C7658" t="str">
            <v>Yes</v>
          </cell>
        </row>
        <row r="7659">
          <cell r="A7659" t="str">
            <v>95418700F</v>
          </cell>
          <cell r="B7659" t="str">
            <v>YES</v>
          </cell>
          <cell r="C7659" t="str">
            <v>NIT</v>
          </cell>
        </row>
        <row r="7660">
          <cell r="A7660" t="str">
            <v>95418734F</v>
          </cell>
          <cell r="B7660" t="str">
            <v>YES</v>
          </cell>
          <cell r="C7660" t="str">
            <v>Yes</v>
          </cell>
        </row>
        <row r="7661">
          <cell r="A7661" t="str">
            <v>95419620F</v>
          </cell>
          <cell r="B7661" t="str">
            <v>YES</v>
          </cell>
          <cell r="C7661" t="str">
            <v>Yes</v>
          </cell>
        </row>
        <row r="7662">
          <cell r="A7662" t="str">
            <v>95420144E</v>
          </cell>
          <cell r="B7662" t="str">
            <v>YES</v>
          </cell>
          <cell r="C7662" t="str">
            <v>Yes</v>
          </cell>
        </row>
        <row r="7663">
          <cell r="A7663" t="str">
            <v>95422250F</v>
          </cell>
          <cell r="B7663" t="str">
            <v>YES</v>
          </cell>
          <cell r="C7663" t="str">
            <v>Yes</v>
          </cell>
        </row>
        <row r="7664">
          <cell r="A7664" t="str">
            <v>95422787D</v>
          </cell>
          <cell r="B7664" t="str">
            <v>YES</v>
          </cell>
          <cell r="C7664" t="str">
            <v>Yes</v>
          </cell>
        </row>
        <row r="7665">
          <cell r="A7665" t="str">
            <v>95424236E</v>
          </cell>
          <cell r="B7665" t="str">
            <v>YES</v>
          </cell>
          <cell r="C7665" t="str">
            <v>Yes</v>
          </cell>
        </row>
        <row r="7666">
          <cell r="A7666" t="str">
            <v>95424774E</v>
          </cell>
          <cell r="B7666" t="str">
            <v>YES</v>
          </cell>
          <cell r="C7666" t="str">
            <v>Yes</v>
          </cell>
        </row>
        <row r="7667">
          <cell r="A7667" t="str">
            <v>95425079E</v>
          </cell>
          <cell r="B7667" t="str">
            <v>YES</v>
          </cell>
          <cell r="C7667" t="str">
            <v>NIT</v>
          </cell>
        </row>
        <row r="7668">
          <cell r="A7668" t="str">
            <v>95425890F</v>
          </cell>
          <cell r="B7668" t="str">
            <v>YES</v>
          </cell>
          <cell r="C7668" t="str">
            <v>Yes</v>
          </cell>
        </row>
        <row r="7669">
          <cell r="A7669" t="str">
            <v>95428430E</v>
          </cell>
          <cell r="B7669" t="str">
            <v>YES</v>
          </cell>
          <cell r="C7669" t="str">
            <v>Yes</v>
          </cell>
        </row>
        <row r="7670">
          <cell r="A7670" t="str">
            <v>95428735F</v>
          </cell>
          <cell r="B7670" t="str">
            <v>YES</v>
          </cell>
          <cell r="C7670" t="str">
            <v>Yes</v>
          </cell>
        </row>
        <row r="7671">
          <cell r="A7671" t="str">
            <v>95433382F</v>
          </cell>
          <cell r="B7671" t="str">
            <v>YES</v>
          </cell>
          <cell r="C7671" t="str">
            <v>Yes</v>
          </cell>
        </row>
        <row r="7672">
          <cell r="A7672" t="str">
            <v>95433623F</v>
          </cell>
          <cell r="B7672" t="str">
            <v>YES</v>
          </cell>
          <cell r="C7672" t="str">
            <v>Yes</v>
          </cell>
        </row>
        <row r="7673">
          <cell r="A7673" t="str">
            <v>95434292F</v>
          </cell>
          <cell r="B7673" t="str">
            <v>YES</v>
          </cell>
          <cell r="C7673" t="str">
            <v>Yes</v>
          </cell>
        </row>
        <row r="7674">
          <cell r="A7674" t="str">
            <v>95434738E</v>
          </cell>
          <cell r="B7674" t="str">
            <v>YES</v>
          </cell>
          <cell r="C7674" t="str">
            <v>Yes</v>
          </cell>
        </row>
        <row r="7675">
          <cell r="A7675" t="str">
            <v>95435238D</v>
          </cell>
          <cell r="B7675" t="str">
            <v>YES</v>
          </cell>
          <cell r="C7675" t="str">
            <v>Yes</v>
          </cell>
        </row>
        <row r="7676">
          <cell r="A7676" t="str">
            <v>95435407E</v>
          </cell>
          <cell r="B7676" t="str">
            <v>YES</v>
          </cell>
          <cell r="C7676" t="str">
            <v>Yes</v>
          </cell>
        </row>
        <row r="7677">
          <cell r="A7677" t="str">
            <v>95435621F</v>
          </cell>
          <cell r="B7677" t="str">
            <v>YES</v>
          </cell>
          <cell r="C7677" t="str">
            <v>Yes</v>
          </cell>
        </row>
        <row r="7678">
          <cell r="A7678" t="str">
            <v>95435661F</v>
          </cell>
          <cell r="B7678" t="str">
            <v>YES</v>
          </cell>
          <cell r="C7678" t="str">
            <v>Yes</v>
          </cell>
        </row>
        <row r="7679">
          <cell r="A7679" t="str">
            <v>95436480F</v>
          </cell>
          <cell r="B7679" t="str">
            <v>YES</v>
          </cell>
          <cell r="C7679" t="str">
            <v>Yes</v>
          </cell>
        </row>
        <row r="7680">
          <cell r="A7680" t="str">
            <v>95437032F</v>
          </cell>
          <cell r="B7680" t="str">
            <v>YES</v>
          </cell>
          <cell r="C7680" t="str">
            <v>NIT</v>
          </cell>
        </row>
        <row r="7681">
          <cell r="A7681" t="str">
            <v>95437086E</v>
          </cell>
          <cell r="B7681" t="str">
            <v>YES</v>
          </cell>
          <cell r="C7681" t="str">
            <v>NIT</v>
          </cell>
        </row>
        <row r="7682">
          <cell r="A7682" t="str">
            <v>95437100F</v>
          </cell>
          <cell r="B7682" t="str">
            <v>YES</v>
          </cell>
          <cell r="C7682" t="str">
            <v>Yes</v>
          </cell>
        </row>
        <row r="7683">
          <cell r="A7683" t="str">
            <v>95438081F</v>
          </cell>
          <cell r="B7683" t="str">
            <v>YES</v>
          </cell>
          <cell r="C7683" t="str">
            <v>Yes</v>
          </cell>
        </row>
        <row r="7684">
          <cell r="A7684" t="str">
            <v>95438403F</v>
          </cell>
          <cell r="B7684" t="str">
            <v>YES</v>
          </cell>
          <cell r="C7684" t="str">
            <v>Yes</v>
          </cell>
        </row>
        <row r="7685">
          <cell r="A7685" t="str">
            <v>95438650F</v>
          </cell>
          <cell r="B7685" t="str">
            <v>YES</v>
          </cell>
          <cell r="C7685" t="str">
            <v>Yes</v>
          </cell>
        </row>
        <row r="7686">
          <cell r="A7686" t="str">
            <v>95438732F</v>
          </cell>
          <cell r="B7686" t="str">
            <v>YES</v>
          </cell>
          <cell r="C7686" t="str">
            <v>NIT</v>
          </cell>
        </row>
        <row r="7687">
          <cell r="A7687" t="str">
            <v>95439980F</v>
          </cell>
          <cell r="B7687" t="str">
            <v>YES</v>
          </cell>
          <cell r="C7687" t="str">
            <v>Yes</v>
          </cell>
        </row>
        <row r="7688">
          <cell r="A7688" t="str">
            <v>95440181F</v>
          </cell>
          <cell r="B7688" t="str">
            <v>YES</v>
          </cell>
          <cell r="C7688" t="str">
            <v>Yes</v>
          </cell>
        </row>
        <row r="7689">
          <cell r="A7689" t="str">
            <v>95440320F</v>
          </cell>
          <cell r="B7689" t="str">
            <v>YES</v>
          </cell>
          <cell r="C7689" t="str">
            <v>Yes</v>
          </cell>
        </row>
        <row r="7690">
          <cell r="A7690" t="str">
            <v>95440579E</v>
          </cell>
          <cell r="B7690" t="str">
            <v>YES</v>
          </cell>
          <cell r="C7690" t="str">
            <v>Yes</v>
          </cell>
        </row>
        <row r="7691">
          <cell r="A7691" t="str">
            <v>95441780F</v>
          </cell>
          <cell r="B7691" t="str">
            <v>YES</v>
          </cell>
          <cell r="C7691" t="str">
            <v>Yes</v>
          </cell>
        </row>
        <row r="7692">
          <cell r="A7692" t="str">
            <v>95442300F</v>
          </cell>
          <cell r="B7692" t="str">
            <v>YES</v>
          </cell>
          <cell r="C7692" t="str">
            <v>Yes</v>
          </cell>
        </row>
        <row r="7693">
          <cell r="A7693" t="str">
            <v>95443851F</v>
          </cell>
          <cell r="B7693" t="str">
            <v>YES</v>
          </cell>
          <cell r="C7693" t="str">
            <v>Yes</v>
          </cell>
        </row>
        <row r="7694">
          <cell r="A7694" t="str">
            <v>95444734E</v>
          </cell>
          <cell r="B7694" t="str">
            <v>YES</v>
          </cell>
          <cell r="C7694" t="str">
            <v>Yes</v>
          </cell>
        </row>
        <row r="7695">
          <cell r="A7695" t="str">
            <v>95445072F</v>
          </cell>
          <cell r="B7695" t="str">
            <v>YES</v>
          </cell>
          <cell r="C7695" t="str">
            <v>Yes</v>
          </cell>
        </row>
        <row r="7696">
          <cell r="A7696" t="str">
            <v>95446458E</v>
          </cell>
          <cell r="B7696" t="str">
            <v>YES</v>
          </cell>
          <cell r="C7696" t="str">
            <v>Yes</v>
          </cell>
        </row>
        <row r="7697">
          <cell r="A7697" t="str">
            <v>95446571E</v>
          </cell>
          <cell r="B7697" t="str">
            <v>YES</v>
          </cell>
          <cell r="C7697" t="str">
            <v>Yes</v>
          </cell>
        </row>
        <row r="7698">
          <cell r="A7698" t="str">
            <v>95447581F</v>
          </cell>
          <cell r="B7698" t="str">
            <v>YES</v>
          </cell>
          <cell r="C7698" t="str">
            <v>Yes</v>
          </cell>
        </row>
        <row r="7699">
          <cell r="A7699" t="str">
            <v>95448328E</v>
          </cell>
          <cell r="B7699" t="str">
            <v>YES</v>
          </cell>
          <cell r="C7699" t="str">
            <v>Yes</v>
          </cell>
        </row>
        <row r="7700">
          <cell r="A7700" t="str">
            <v>95448503F</v>
          </cell>
          <cell r="B7700" t="str">
            <v>YES</v>
          </cell>
          <cell r="C7700" t="str">
            <v>Yes</v>
          </cell>
        </row>
        <row r="7701">
          <cell r="A7701" t="str">
            <v>95449407E</v>
          </cell>
          <cell r="B7701" t="str">
            <v>YES</v>
          </cell>
          <cell r="C7701" t="str">
            <v>Yes</v>
          </cell>
        </row>
        <row r="7702">
          <cell r="A7702" t="str">
            <v>95450397E</v>
          </cell>
          <cell r="B7702" t="str">
            <v>YES</v>
          </cell>
          <cell r="C7702" t="str">
            <v>Yes</v>
          </cell>
        </row>
        <row r="7703">
          <cell r="A7703" t="str">
            <v>95450842E</v>
          </cell>
          <cell r="B7703" t="str">
            <v>YES</v>
          </cell>
          <cell r="C7703" t="str">
            <v>Yes</v>
          </cell>
        </row>
        <row r="7704">
          <cell r="A7704" t="str">
            <v>95451322F</v>
          </cell>
          <cell r="B7704" t="str">
            <v>YES</v>
          </cell>
          <cell r="C7704" t="str">
            <v>Yes</v>
          </cell>
        </row>
        <row r="7705">
          <cell r="A7705" t="str">
            <v>95451861F</v>
          </cell>
          <cell r="B7705" t="str">
            <v>YES</v>
          </cell>
          <cell r="C7705" t="str">
            <v>Yes</v>
          </cell>
        </row>
        <row r="7706">
          <cell r="A7706" t="str">
            <v>95452018E</v>
          </cell>
          <cell r="B7706" t="str">
            <v>YES</v>
          </cell>
          <cell r="C7706" t="str">
            <v>NIT</v>
          </cell>
        </row>
        <row r="7707">
          <cell r="A7707" t="str">
            <v>95453762F</v>
          </cell>
          <cell r="B7707" t="str">
            <v>YES</v>
          </cell>
          <cell r="C7707" t="str">
            <v>Yes</v>
          </cell>
        </row>
        <row r="7708">
          <cell r="A7708" t="str">
            <v>95453844D</v>
          </cell>
          <cell r="B7708" t="str">
            <v>YES</v>
          </cell>
          <cell r="C7708" t="str">
            <v>Yes</v>
          </cell>
        </row>
        <row r="7709">
          <cell r="A7709" t="str">
            <v>95454460F</v>
          </cell>
          <cell r="B7709" t="str">
            <v>YES</v>
          </cell>
          <cell r="C7709" t="str">
            <v>Yes</v>
          </cell>
        </row>
        <row r="7710">
          <cell r="A7710" t="str">
            <v>95454927E</v>
          </cell>
          <cell r="B7710" t="str">
            <v>YES</v>
          </cell>
          <cell r="C7710" t="str">
            <v>Yes</v>
          </cell>
        </row>
        <row r="7711">
          <cell r="A7711" t="str">
            <v>95456880F</v>
          </cell>
          <cell r="B7711" t="str">
            <v>YES</v>
          </cell>
          <cell r="C7711" t="str">
            <v>Yes</v>
          </cell>
        </row>
        <row r="7712">
          <cell r="A7712" t="str">
            <v>95457082F</v>
          </cell>
          <cell r="B7712" t="str">
            <v>YES</v>
          </cell>
          <cell r="C7712" t="str">
            <v>Yes</v>
          </cell>
        </row>
        <row r="7713">
          <cell r="A7713" t="str">
            <v>95457290F</v>
          </cell>
          <cell r="B7713" t="str">
            <v>YES</v>
          </cell>
          <cell r="C7713" t="str">
            <v>Yes</v>
          </cell>
        </row>
        <row r="7714">
          <cell r="A7714" t="str">
            <v>95457640E</v>
          </cell>
          <cell r="B7714" t="str">
            <v>YES</v>
          </cell>
          <cell r="C7714" t="str">
            <v>Yes</v>
          </cell>
        </row>
        <row r="7715">
          <cell r="A7715" t="str">
            <v>95459625E</v>
          </cell>
          <cell r="B7715" t="str">
            <v>YES</v>
          </cell>
          <cell r="C7715" t="str">
            <v>Yes</v>
          </cell>
        </row>
        <row r="7716">
          <cell r="A7716" t="str">
            <v>95459773E</v>
          </cell>
          <cell r="B7716" t="str">
            <v>YES</v>
          </cell>
          <cell r="C7716" t="str">
            <v>Yes</v>
          </cell>
        </row>
        <row r="7717">
          <cell r="A7717" t="str">
            <v>95460308E</v>
          </cell>
          <cell r="B7717" t="str">
            <v>YES</v>
          </cell>
          <cell r="C7717" t="str">
            <v>Yes</v>
          </cell>
        </row>
        <row r="7718">
          <cell r="A7718" t="str">
            <v>95460568E</v>
          </cell>
          <cell r="B7718" t="str">
            <v>YES</v>
          </cell>
          <cell r="C7718" t="str">
            <v>Yes</v>
          </cell>
        </row>
        <row r="7719">
          <cell r="A7719" t="str">
            <v>95460903F</v>
          </cell>
          <cell r="B7719" t="str">
            <v>YES</v>
          </cell>
          <cell r="C7719" t="str">
            <v>Yes</v>
          </cell>
        </row>
        <row r="7720">
          <cell r="A7720" t="str">
            <v>95460959E</v>
          </cell>
          <cell r="B7720" t="str">
            <v>YES</v>
          </cell>
          <cell r="C7720" t="str">
            <v>Yes</v>
          </cell>
        </row>
        <row r="7721">
          <cell r="A7721" t="str">
            <v>95463236E</v>
          </cell>
          <cell r="B7721" t="str">
            <v>YES</v>
          </cell>
          <cell r="C7721" t="str">
            <v>Yes</v>
          </cell>
        </row>
        <row r="7722">
          <cell r="A7722" t="str">
            <v>95463520E</v>
          </cell>
          <cell r="B7722" t="str">
            <v>YES</v>
          </cell>
          <cell r="C7722" t="str">
            <v>Yes</v>
          </cell>
        </row>
        <row r="7723">
          <cell r="A7723" t="str">
            <v>95463558E</v>
          </cell>
          <cell r="B7723" t="str">
            <v>YES</v>
          </cell>
          <cell r="C7723" t="str">
            <v>Yes</v>
          </cell>
        </row>
        <row r="7724">
          <cell r="A7724" t="str">
            <v>95463916E</v>
          </cell>
          <cell r="B7724" t="str">
            <v>YES</v>
          </cell>
          <cell r="C7724" t="str">
            <v>Yes</v>
          </cell>
        </row>
        <row r="7725">
          <cell r="A7725" t="str">
            <v>95464021E</v>
          </cell>
          <cell r="B7725" t="str">
            <v>YES</v>
          </cell>
          <cell r="C7725" t="str">
            <v>Yes</v>
          </cell>
        </row>
        <row r="7726">
          <cell r="A7726" t="str">
            <v>95464395E</v>
          </cell>
          <cell r="B7726" t="str">
            <v>YES</v>
          </cell>
          <cell r="C7726" t="str">
            <v>Yes</v>
          </cell>
        </row>
        <row r="7727">
          <cell r="A7727" t="str">
            <v>95466067F</v>
          </cell>
          <cell r="B7727" t="str">
            <v>YES</v>
          </cell>
          <cell r="C7727" t="str">
            <v>Yes</v>
          </cell>
        </row>
        <row r="7728">
          <cell r="A7728" t="str">
            <v>95467335E</v>
          </cell>
          <cell r="B7728" t="str">
            <v>YES</v>
          </cell>
          <cell r="C7728" t="str">
            <v>Yes</v>
          </cell>
        </row>
        <row r="7729">
          <cell r="A7729" t="str">
            <v>95467420F</v>
          </cell>
          <cell r="B7729" t="str">
            <v>YES</v>
          </cell>
          <cell r="C7729" t="str">
            <v>Yes</v>
          </cell>
        </row>
        <row r="7730">
          <cell r="A7730" t="str">
            <v>95468222F</v>
          </cell>
          <cell r="B7730" t="str">
            <v>YES</v>
          </cell>
          <cell r="C7730" t="str">
            <v>Yes</v>
          </cell>
        </row>
        <row r="7731">
          <cell r="A7731" t="str">
            <v>95468749E</v>
          </cell>
          <cell r="B7731" t="str">
            <v>YES</v>
          </cell>
          <cell r="C7731" t="str">
            <v>Yes</v>
          </cell>
        </row>
        <row r="7732">
          <cell r="A7732" t="str">
            <v>95469746D</v>
          </cell>
          <cell r="B7732" t="str">
            <v>YES</v>
          </cell>
          <cell r="C7732" t="str">
            <v>Yes</v>
          </cell>
        </row>
        <row r="7733">
          <cell r="A7733" t="str">
            <v>95470218E</v>
          </cell>
          <cell r="B7733" t="str">
            <v>YES</v>
          </cell>
          <cell r="C7733" t="str">
            <v>Yes</v>
          </cell>
        </row>
        <row r="7734">
          <cell r="A7734" t="str">
            <v>95470680F</v>
          </cell>
          <cell r="B7734" t="str">
            <v>YES</v>
          </cell>
          <cell r="C7734" t="str">
            <v>Yes</v>
          </cell>
        </row>
        <row r="7735">
          <cell r="A7735" t="str">
            <v>95471051F</v>
          </cell>
          <cell r="B7735" t="str">
            <v>YES</v>
          </cell>
          <cell r="C7735" t="str">
            <v>Yes</v>
          </cell>
        </row>
        <row r="7736">
          <cell r="A7736" t="str">
            <v>95471984E</v>
          </cell>
          <cell r="B7736" t="str">
            <v>YES</v>
          </cell>
          <cell r="C7736" t="str">
            <v>Yes</v>
          </cell>
        </row>
        <row r="7737">
          <cell r="A7737" t="str">
            <v>95472373E</v>
          </cell>
          <cell r="B7737" t="str">
            <v>YES</v>
          </cell>
          <cell r="C7737" t="str">
            <v>Yes</v>
          </cell>
        </row>
        <row r="7738">
          <cell r="A7738" t="str">
            <v>95472650F</v>
          </cell>
          <cell r="B7738" t="str">
            <v>YES</v>
          </cell>
          <cell r="C7738" t="str">
            <v>Yes</v>
          </cell>
        </row>
        <row r="7739">
          <cell r="A7739" t="str">
            <v>95475305F</v>
          </cell>
          <cell r="B7739" t="str">
            <v>YES</v>
          </cell>
          <cell r="C7739" t="str">
            <v>Yes</v>
          </cell>
        </row>
        <row r="7740">
          <cell r="A7740" t="str">
            <v>95475376E</v>
          </cell>
          <cell r="B7740" t="str">
            <v>YES</v>
          </cell>
          <cell r="C7740" t="str">
            <v>Yes</v>
          </cell>
        </row>
        <row r="7741">
          <cell r="A7741" t="str">
            <v>95475573F</v>
          </cell>
          <cell r="B7741" t="str">
            <v>YES</v>
          </cell>
          <cell r="C7741" t="str">
            <v>Yes</v>
          </cell>
        </row>
        <row r="7742">
          <cell r="A7742" t="str">
            <v>95475898E</v>
          </cell>
          <cell r="B7742" t="str">
            <v>YES</v>
          </cell>
          <cell r="C7742" t="str">
            <v>Yes</v>
          </cell>
        </row>
        <row r="7743">
          <cell r="A7743" t="str">
            <v>95476886E</v>
          </cell>
          <cell r="B7743" t="str">
            <v>YES</v>
          </cell>
          <cell r="C7743" t="str">
            <v>Yes</v>
          </cell>
        </row>
        <row r="7744">
          <cell r="A7744" t="str">
            <v>95476958D</v>
          </cell>
          <cell r="B7744" t="str">
            <v>YES</v>
          </cell>
          <cell r="C7744" t="str">
            <v>NIT</v>
          </cell>
        </row>
        <row r="7745">
          <cell r="A7745" t="str">
            <v>95477033F</v>
          </cell>
          <cell r="B7745" t="str">
            <v>YES</v>
          </cell>
          <cell r="C7745" t="str">
            <v>Yes</v>
          </cell>
        </row>
        <row r="7746">
          <cell r="A7746" t="str">
            <v>95477502F</v>
          </cell>
          <cell r="B7746" t="str">
            <v>YES</v>
          </cell>
          <cell r="C7746" t="str">
            <v>Yes</v>
          </cell>
        </row>
        <row r="7747">
          <cell r="A7747" t="str">
            <v>95477818E</v>
          </cell>
          <cell r="B7747" t="str">
            <v>YES</v>
          </cell>
          <cell r="C7747" t="str">
            <v>NIT</v>
          </cell>
        </row>
        <row r="7748">
          <cell r="A7748" t="str">
            <v>95478184E</v>
          </cell>
          <cell r="B7748" t="str">
            <v>YES</v>
          </cell>
          <cell r="C7748" t="str">
            <v>NIT</v>
          </cell>
        </row>
        <row r="7749">
          <cell r="A7749" t="str">
            <v>95481092F</v>
          </cell>
          <cell r="B7749" t="str">
            <v>YES</v>
          </cell>
          <cell r="C7749" t="str">
            <v>Yes</v>
          </cell>
        </row>
        <row r="7750">
          <cell r="A7750" t="str">
            <v>95481407E</v>
          </cell>
          <cell r="B7750" t="str">
            <v>YES</v>
          </cell>
          <cell r="C7750" t="str">
            <v>Yes</v>
          </cell>
        </row>
        <row r="7751">
          <cell r="A7751" t="str">
            <v>95481571F</v>
          </cell>
          <cell r="B7751" t="str">
            <v>YES</v>
          </cell>
          <cell r="C7751" t="str">
            <v>NIT</v>
          </cell>
        </row>
        <row r="7752">
          <cell r="A7752" t="str">
            <v>95482665D</v>
          </cell>
          <cell r="B7752" t="str">
            <v>YES</v>
          </cell>
          <cell r="C7752" t="str">
            <v>Yes</v>
          </cell>
        </row>
        <row r="7753">
          <cell r="A7753" t="str">
            <v>95482888D</v>
          </cell>
          <cell r="B7753" t="str">
            <v>YES</v>
          </cell>
          <cell r="C7753" t="str">
            <v>Yes</v>
          </cell>
        </row>
        <row r="7754">
          <cell r="A7754" t="str">
            <v>95483323E</v>
          </cell>
          <cell r="B7754" t="str">
            <v>YES</v>
          </cell>
          <cell r="C7754" t="str">
            <v>Yes</v>
          </cell>
        </row>
        <row r="7755">
          <cell r="A7755" t="str">
            <v>95484247D</v>
          </cell>
          <cell r="B7755" t="str">
            <v>YES</v>
          </cell>
          <cell r="C7755" t="str">
            <v>Yes</v>
          </cell>
        </row>
        <row r="7756">
          <cell r="A7756" t="str">
            <v>95486359E</v>
          </cell>
          <cell r="B7756" t="str">
            <v>YES</v>
          </cell>
          <cell r="C7756" t="str">
            <v>Yes</v>
          </cell>
        </row>
        <row r="7757">
          <cell r="A7757" t="str">
            <v>95486433E</v>
          </cell>
          <cell r="B7757" t="str">
            <v>YES</v>
          </cell>
          <cell r="C7757" t="str">
            <v>Yes</v>
          </cell>
        </row>
        <row r="7758">
          <cell r="A7758" t="str">
            <v>95487874E</v>
          </cell>
          <cell r="B7758" t="str">
            <v>YES</v>
          </cell>
          <cell r="C7758" t="str">
            <v>Yes</v>
          </cell>
        </row>
        <row r="7759">
          <cell r="A7759" t="str">
            <v>95488522F</v>
          </cell>
          <cell r="B7759" t="str">
            <v>YES</v>
          </cell>
          <cell r="C7759" t="str">
            <v>Yes</v>
          </cell>
        </row>
        <row r="7760">
          <cell r="A7760" t="str">
            <v>95488672F</v>
          </cell>
          <cell r="B7760" t="str">
            <v>YES</v>
          </cell>
          <cell r="C7760" t="str">
            <v>Yes</v>
          </cell>
        </row>
        <row r="7761">
          <cell r="A7761" t="str">
            <v>95489778E</v>
          </cell>
          <cell r="B7761" t="str">
            <v>YES</v>
          </cell>
          <cell r="C7761" t="str">
            <v>Yes</v>
          </cell>
        </row>
        <row r="7762">
          <cell r="A7762" t="str">
            <v>95490018F</v>
          </cell>
          <cell r="B7762" t="str">
            <v>YES</v>
          </cell>
          <cell r="C7762" t="str">
            <v>Yes</v>
          </cell>
        </row>
        <row r="7763">
          <cell r="A7763" t="str">
            <v>95491081F</v>
          </cell>
          <cell r="B7763" t="str">
            <v>YES</v>
          </cell>
          <cell r="C7763" t="str">
            <v>Yes</v>
          </cell>
        </row>
        <row r="7764">
          <cell r="A7764" t="str">
            <v>95491207E</v>
          </cell>
          <cell r="B7764" t="str">
            <v>YES</v>
          </cell>
          <cell r="C7764" t="str">
            <v>Yes</v>
          </cell>
        </row>
        <row r="7765">
          <cell r="A7765" t="str">
            <v>95491469E</v>
          </cell>
          <cell r="B7765" t="str">
            <v>YES</v>
          </cell>
          <cell r="C7765" t="str">
            <v>NIT</v>
          </cell>
        </row>
        <row r="7766">
          <cell r="A7766" t="str">
            <v>95492550E</v>
          </cell>
          <cell r="B7766" t="str">
            <v>YES</v>
          </cell>
          <cell r="C7766" t="str">
            <v>Yes</v>
          </cell>
        </row>
        <row r="7767">
          <cell r="A7767" t="str">
            <v>95492609D</v>
          </cell>
          <cell r="B7767" t="str">
            <v>YES</v>
          </cell>
          <cell r="C7767" t="str">
            <v>Yes</v>
          </cell>
        </row>
        <row r="7768">
          <cell r="A7768" t="str">
            <v>95492791F</v>
          </cell>
          <cell r="B7768" t="str">
            <v>YES</v>
          </cell>
          <cell r="C7768" t="str">
            <v>Yes</v>
          </cell>
        </row>
        <row r="7769">
          <cell r="A7769" t="str">
            <v>95493197F</v>
          </cell>
          <cell r="B7769" t="str">
            <v>YES</v>
          </cell>
          <cell r="C7769" t="str">
            <v>Yes</v>
          </cell>
        </row>
        <row r="7770">
          <cell r="A7770" t="str">
            <v>95493564E</v>
          </cell>
          <cell r="B7770" t="str">
            <v>YES</v>
          </cell>
          <cell r="C7770" t="str">
            <v>Yes</v>
          </cell>
        </row>
        <row r="7771">
          <cell r="A7771" t="str">
            <v>95493833F</v>
          </cell>
          <cell r="B7771" t="str">
            <v>YES</v>
          </cell>
          <cell r="C7771" t="str">
            <v>Yes</v>
          </cell>
        </row>
        <row r="7772">
          <cell r="A7772" t="str">
            <v>95494249E</v>
          </cell>
          <cell r="B7772" t="str">
            <v>YES</v>
          </cell>
          <cell r="C7772" t="str">
            <v>Yes</v>
          </cell>
        </row>
        <row r="7773">
          <cell r="A7773" t="str">
            <v>95494329E</v>
          </cell>
          <cell r="B7773" t="str">
            <v>YES</v>
          </cell>
          <cell r="C7773" t="str">
            <v>Yes</v>
          </cell>
        </row>
        <row r="7774">
          <cell r="A7774" t="str">
            <v>95494350F</v>
          </cell>
          <cell r="B7774" t="str">
            <v>YES</v>
          </cell>
          <cell r="C7774" t="str">
            <v>Yes</v>
          </cell>
        </row>
        <row r="7775">
          <cell r="A7775" t="str">
            <v>95496530G</v>
          </cell>
          <cell r="B7775" t="str">
            <v>YES</v>
          </cell>
          <cell r="C7775" t="str">
            <v>Yes</v>
          </cell>
        </row>
        <row r="7776">
          <cell r="A7776" t="str">
            <v>95497041F</v>
          </cell>
          <cell r="B7776" t="str">
            <v>YES</v>
          </cell>
          <cell r="C7776" t="str">
            <v>Yes</v>
          </cell>
        </row>
        <row r="7777">
          <cell r="A7777" t="str">
            <v>95497927E</v>
          </cell>
          <cell r="B7777" t="str">
            <v>YES</v>
          </cell>
          <cell r="C7777" t="str">
            <v>Yes</v>
          </cell>
        </row>
        <row r="7778">
          <cell r="A7778" t="str">
            <v>95497936E</v>
          </cell>
          <cell r="B7778" t="str">
            <v>YES</v>
          </cell>
          <cell r="C7778" t="str">
            <v>Yes</v>
          </cell>
        </row>
        <row r="7779">
          <cell r="A7779" t="str">
            <v>95499282D</v>
          </cell>
          <cell r="B7779" t="str">
            <v>YES</v>
          </cell>
          <cell r="C7779" t="str">
            <v>Yes</v>
          </cell>
        </row>
        <row r="7780">
          <cell r="A7780" t="str">
            <v>95499722F</v>
          </cell>
          <cell r="B7780" t="str">
            <v>YES</v>
          </cell>
          <cell r="C7780" t="str">
            <v>Yes</v>
          </cell>
        </row>
        <row r="7781">
          <cell r="A7781" t="str">
            <v>95500469E</v>
          </cell>
          <cell r="B7781" t="str">
            <v>YES</v>
          </cell>
          <cell r="C7781" t="str">
            <v>Yes</v>
          </cell>
        </row>
        <row r="7782">
          <cell r="A7782" t="str">
            <v>95500571F</v>
          </cell>
          <cell r="B7782" t="str">
            <v>YES</v>
          </cell>
          <cell r="C7782" t="str">
            <v>Yes</v>
          </cell>
        </row>
        <row r="7783">
          <cell r="A7783" t="str">
            <v>95500952E</v>
          </cell>
          <cell r="B7783" t="str">
            <v>YES</v>
          </cell>
          <cell r="C7783" t="str">
            <v>Yes</v>
          </cell>
        </row>
        <row r="7784">
          <cell r="A7784" t="str">
            <v>95503988E</v>
          </cell>
          <cell r="B7784" t="str">
            <v>YES</v>
          </cell>
          <cell r="C7784" t="str">
            <v>Yes</v>
          </cell>
        </row>
        <row r="7785">
          <cell r="A7785" t="str">
            <v>95506135E</v>
          </cell>
          <cell r="B7785" t="str">
            <v>YES</v>
          </cell>
          <cell r="C7785" t="str">
            <v>Yes</v>
          </cell>
        </row>
        <row r="7786">
          <cell r="A7786" t="str">
            <v>95506827E</v>
          </cell>
          <cell r="B7786" t="str">
            <v>YES</v>
          </cell>
          <cell r="C7786" t="str">
            <v>Yes</v>
          </cell>
        </row>
        <row r="7787">
          <cell r="A7787" t="str">
            <v>95507046E</v>
          </cell>
          <cell r="B7787" t="str">
            <v>YES</v>
          </cell>
          <cell r="C7787" t="str">
            <v>Yes</v>
          </cell>
        </row>
        <row r="7788">
          <cell r="A7788" t="str">
            <v>95507853F</v>
          </cell>
          <cell r="B7788" t="str">
            <v>YES</v>
          </cell>
          <cell r="C7788" t="str">
            <v>Yes</v>
          </cell>
        </row>
        <row r="7789">
          <cell r="A7789" t="str">
            <v>95507981F</v>
          </cell>
          <cell r="B7789" t="str">
            <v>YES</v>
          </cell>
          <cell r="C7789" t="str">
            <v>Yes</v>
          </cell>
        </row>
        <row r="7790">
          <cell r="A7790" t="str">
            <v>95508630F</v>
          </cell>
          <cell r="B7790" t="str">
            <v>YES</v>
          </cell>
          <cell r="C7790" t="str">
            <v>Yes</v>
          </cell>
        </row>
        <row r="7791">
          <cell r="A7791" t="str">
            <v>95509356E</v>
          </cell>
          <cell r="B7791" t="str">
            <v>YES</v>
          </cell>
          <cell r="C7791" t="str">
            <v>Yes</v>
          </cell>
        </row>
        <row r="7792">
          <cell r="A7792" t="str">
            <v>95509499E</v>
          </cell>
          <cell r="B7792" t="str">
            <v>YES</v>
          </cell>
          <cell r="C7792" t="str">
            <v>Yes</v>
          </cell>
        </row>
        <row r="7793">
          <cell r="A7793" t="str">
            <v>95510189D</v>
          </cell>
          <cell r="B7793" t="str">
            <v>YES</v>
          </cell>
          <cell r="C7793" t="str">
            <v>Yes</v>
          </cell>
        </row>
        <row r="7794">
          <cell r="A7794" t="str">
            <v>95512178E</v>
          </cell>
          <cell r="B7794" t="str">
            <v>YES</v>
          </cell>
          <cell r="C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  <cell r="C7795" t="str">
            <v>Yes</v>
          </cell>
        </row>
        <row r="7796">
          <cell r="A7796" t="str">
            <v>95512356E</v>
          </cell>
          <cell r="B7796" t="str">
            <v>YES</v>
          </cell>
          <cell r="C7796" t="str">
            <v>Yes</v>
          </cell>
        </row>
        <row r="7797">
          <cell r="A7797" t="str">
            <v>95512998E</v>
          </cell>
          <cell r="B7797" t="str">
            <v>YES</v>
          </cell>
          <cell r="C7797" t="str">
            <v>NIT</v>
          </cell>
        </row>
        <row r="7798">
          <cell r="A7798" t="str">
            <v>95514132F</v>
          </cell>
          <cell r="B7798" t="str">
            <v>YES</v>
          </cell>
          <cell r="C7798" t="str">
            <v>Yes</v>
          </cell>
        </row>
        <row r="7799">
          <cell r="A7799" t="str">
            <v>95514350F</v>
          </cell>
          <cell r="B7799" t="str">
            <v>YES</v>
          </cell>
          <cell r="C7799" t="str">
            <v>Yes</v>
          </cell>
        </row>
        <row r="7800">
          <cell r="A7800" t="str">
            <v>95514541E</v>
          </cell>
          <cell r="B7800" t="str">
            <v>YES</v>
          </cell>
          <cell r="C7800" t="str">
            <v>Yes</v>
          </cell>
        </row>
        <row r="7801">
          <cell r="A7801" t="str">
            <v>95514646E</v>
          </cell>
          <cell r="B7801" t="str">
            <v>YES</v>
          </cell>
          <cell r="C7801" t="str">
            <v>Yes</v>
          </cell>
        </row>
        <row r="7802">
          <cell r="A7802" t="str">
            <v>95514798E</v>
          </cell>
          <cell r="B7802" t="str">
            <v>YES</v>
          </cell>
          <cell r="C7802" t="str">
            <v>Yes</v>
          </cell>
        </row>
        <row r="7803">
          <cell r="A7803" t="str">
            <v>95515583E</v>
          </cell>
          <cell r="B7803" t="str">
            <v>YES</v>
          </cell>
          <cell r="C7803" t="str">
            <v>Yes</v>
          </cell>
        </row>
        <row r="7804">
          <cell r="A7804" t="str">
            <v>95517355E</v>
          </cell>
          <cell r="B7804" t="str">
            <v>YES</v>
          </cell>
          <cell r="C7804" t="str">
            <v>Yes</v>
          </cell>
        </row>
        <row r="7805">
          <cell r="A7805" t="str">
            <v>95517849E</v>
          </cell>
          <cell r="B7805" t="str">
            <v>YES</v>
          </cell>
          <cell r="C7805" t="str">
            <v>Yes</v>
          </cell>
        </row>
        <row r="7806">
          <cell r="A7806" t="str">
            <v>95520378F</v>
          </cell>
          <cell r="B7806" t="str">
            <v>YES</v>
          </cell>
          <cell r="C7806" t="str">
            <v>Yes</v>
          </cell>
        </row>
        <row r="7807">
          <cell r="A7807" t="str">
            <v>95520814F</v>
          </cell>
          <cell r="B7807" t="str">
            <v>YES</v>
          </cell>
          <cell r="C7807" t="str">
            <v>Yes</v>
          </cell>
        </row>
        <row r="7808">
          <cell r="A7808" t="str">
            <v>95523098E</v>
          </cell>
          <cell r="B7808" t="str">
            <v>YES</v>
          </cell>
          <cell r="C7808" t="str">
            <v>Yes</v>
          </cell>
        </row>
        <row r="7809">
          <cell r="A7809" t="str">
            <v>95523753F</v>
          </cell>
          <cell r="B7809" t="str">
            <v>YES</v>
          </cell>
          <cell r="C7809" t="str">
            <v>Yes</v>
          </cell>
        </row>
        <row r="7810">
          <cell r="A7810" t="str">
            <v>95524209F</v>
          </cell>
          <cell r="B7810" t="str">
            <v>YES</v>
          </cell>
          <cell r="C7810" t="str">
            <v>Yes</v>
          </cell>
        </row>
        <row r="7811">
          <cell r="A7811" t="str">
            <v>95524372F</v>
          </cell>
          <cell r="B7811" t="str">
            <v>YES</v>
          </cell>
          <cell r="C7811" t="str">
            <v>Yes</v>
          </cell>
        </row>
        <row r="7812">
          <cell r="A7812" t="str">
            <v>95525179E</v>
          </cell>
          <cell r="B7812" t="str">
            <v>YES</v>
          </cell>
          <cell r="C7812" t="str">
            <v>Yes</v>
          </cell>
        </row>
        <row r="7813">
          <cell r="A7813" t="str">
            <v>95525723D</v>
          </cell>
          <cell r="B7813" t="str">
            <v>YES</v>
          </cell>
          <cell r="C7813" t="str">
            <v>Yes</v>
          </cell>
        </row>
        <row r="7814">
          <cell r="A7814" t="str">
            <v>95526432F</v>
          </cell>
          <cell r="B7814" t="str">
            <v>YES</v>
          </cell>
          <cell r="C7814" t="str">
            <v>Yes</v>
          </cell>
        </row>
        <row r="7815">
          <cell r="A7815" t="str">
            <v>95527406F</v>
          </cell>
          <cell r="B7815" t="str">
            <v>YES</v>
          </cell>
          <cell r="C7815" t="str">
            <v>Yes</v>
          </cell>
        </row>
        <row r="7816">
          <cell r="A7816" t="str">
            <v>95527789D</v>
          </cell>
          <cell r="B7816" t="str">
            <v>YES</v>
          </cell>
          <cell r="C7816" t="str">
            <v>Yes</v>
          </cell>
        </row>
        <row r="7817">
          <cell r="A7817" t="str">
            <v>95528001D</v>
          </cell>
          <cell r="B7817" t="str">
            <v>YES</v>
          </cell>
          <cell r="C7817" t="str">
            <v>Yes</v>
          </cell>
        </row>
        <row r="7818">
          <cell r="A7818" t="str">
            <v>95529402F</v>
          </cell>
          <cell r="B7818" t="str">
            <v>YES</v>
          </cell>
          <cell r="C7818" t="str">
            <v>Yes</v>
          </cell>
        </row>
        <row r="7819">
          <cell r="A7819" t="str">
            <v>95529912E</v>
          </cell>
          <cell r="B7819" t="str">
            <v>YES</v>
          </cell>
          <cell r="C7819" t="str">
            <v>Yes</v>
          </cell>
        </row>
        <row r="7820">
          <cell r="A7820" t="str">
            <v>95529916E</v>
          </cell>
          <cell r="B7820" t="str">
            <v>YES</v>
          </cell>
          <cell r="C7820" t="str">
            <v>Yes</v>
          </cell>
        </row>
        <row r="7821">
          <cell r="A7821" t="str">
            <v>95530002F</v>
          </cell>
          <cell r="B7821" t="str">
            <v>YES</v>
          </cell>
          <cell r="C7821" t="str">
            <v>Yes</v>
          </cell>
        </row>
        <row r="7822">
          <cell r="A7822" t="str">
            <v>95531723F</v>
          </cell>
          <cell r="B7822" t="str">
            <v>YES</v>
          </cell>
          <cell r="C7822" t="str">
            <v>Yes</v>
          </cell>
        </row>
        <row r="7823">
          <cell r="A7823" t="str">
            <v>95532602F</v>
          </cell>
          <cell r="B7823" t="str">
            <v>YES</v>
          </cell>
          <cell r="C7823" t="str">
            <v>Yes</v>
          </cell>
        </row>
        <row r="7824">
          <cell r="A7824" t="str">
            <v>95533576D</v>
          </cell>
          <cell r="B7824" t="str">
            <v>YES</v>
          </cell>
          <cell r="C7824" t="str">
            <v>Yes</v>
          </cell>
        </row>
        <row r="7825">
          <cell r="A7825" t="str">
            <v>95534950F</v>
          </cell>
          <cell r="B7825" t="str">
            <v>YES</v>
          </cell>
          <cell r="C7825" t="str">
            <v>Yes</v>
          </cell>
        </row>
        <row r="7826">
          <cell r="A7826" t="str">
            <v>95537431E</v>
          </cell>
          <cell r="B7826" t="str">
            <v>YES</v>
          </cell>
          <cell r="C7826" t="str">
            <v>Yes</v>
          </cell>
        </row>
        <row r="7827">
          <cell r="A7827" t="str">
            <v>95538256F</v>
          </cell>
          <cell r="B7827" t="str">
            <v>YES</v>
          </cell>
          <cell r="C7827" t="str">
            <v>Yes</v>
          </cell>
        </row>
        <row r="7828">
          <cell r="A7828" t="str">
            <v>95538298F</v>
          </cell>
          <cell r="B7828" t="str">
            <v>YES</v>
          </cell>
          <cell r="C7828" t="str">
            <v>NIT</v>
          </cell>
        </row>
        <row r="7829">
          <cell r="A7829" t="str">
            <v>95539181F</v>
          </cell>
          <cell r="B7829" t="str">
            <v>YES</v>
          </cell>
          <cell r="C7829" t="str">
            <v>Yes</v>
          </cell>
        </row>
        <row r="7830">
          <cell r="A7830" t="str">
            <v>95539788E</v>
          </cell>
          <cell r="B7830" t="str">
            <v>YES</v>
          </cell>
          <cell r="C7830" t="str">
            <v>Yes</v>
          </cell>
        </row>
        <row r="7831">
          <cell r="A7831" t="str">
            <v>95539801E</v>
          </cell>
          <cell r="B7831" t="str">
            <v>YES</v>
          </cell>
          <cell r="C7831" t="str">
            <v>Yes</v>
          </cell>
        </row>
        <row r="7832">
          <cell r="A7832" t="str">
            <v>95540887D</v>
          </cell>
          <cell r="B7832" t="str">
            <v>YES</v>
          </cell>
          <cell r="C7832" t="str">
            <v>Yes</v>
          </cell>
        </row>
        <row r="7833">
          <cell r="A7833" t="str">
            <v>95541745E</v>
          </cell>
          <cell r="B7833" t="str">
            <v>YES</v>
          </cell>
          <cell r="C7833" t="str">
            <v>Yes</v>
          </cell>
        </row>
        <row r="7834">
          <cell r="A7834" t="str">
            <v>95542206E</v>
          </cell>
          <cell r="B7834" t="str">
            <v>YES</v>
          </cell>
          <cell r="C7834" t="str">
            <v>Yes</v>
          </cell>
        </row>
        <row r="7835">
          <cell r="A7835" t="str">
            <v>95543662F</v>
          </cell>
          <cell r="B7835" t="str">
            <v>YES</v>
          </cell>
          <cell r="C7835" t="str">
            <v>NIT</v>
          </cell>
        </row>
        <row r="7836">
          <cell r="A7836" t="str">
            <v>95543868E</v>
          </cell>
          <cell r="B7836" t="str">
            <v>YES</v>
          </cell>
          <cell r="C7836" t="str">
            <v>Yes</v>
          </cell>
        </row>
        <row r="7837">
          <cell r="A7837" t="str">
            <v>95544027E</v>
          </cell>
          <cell r="B7837" t="str">
            <v>YES</v>
          </cell>
          <cell r="C7837" t="str">
            <v>Yes</v>
          </cell>
        </row>
        <row r="7838">
          <cell r="A7838" t="str">
            <v>95544857F</v>
          </cell>
          <cell r="B7838" t="str">
            <v>YES</v>
          </cell>
          <cell r="C7838" t="str">
            <v>Yes</v>
          </cell>
        </row>
        <row r="7839">
          <cell r="A7839" t="str">
            <v>95545819E</v>
          </cell>
          <cell r="B7839" t="str">
            <v>YES</v>
          </cell>
          <cell r="C7839" t="str">
            <v>Yes</v>
          </cell>
        </row>
        <row r="7840">
          <cell r="A7840" t="str">
            <v>95546202F</v>
          </cell>
          <cell r="B7840" t="str">
            <v>YES</v>
          </cell>
          <cell r="C7840" t="str">
            <v>Yes</v>
          </cell>
        </row>
        <row r="7841">
          <cell r="A7841" t="str">
            <v>95547111F</v>
          </cell>
          <cell r="B7841" t="str">
            <v>YES</v>
          </cell>
          <cell r="C7841" t="str">
            <v>Yes</v>
          </cell>
        </row>
        <row r="7842">
          <cell r="A7842" t="str">
            <v>95547629F</v>
          </cell>
          <cell r="B7842" t="str">
            <v>YES</v>
          </cell>
          <cell r="C7842" t="str">
            <v>Yes</v>
          </cell>
        </row>
        <row r="7843">
          <cell r="A7843" t="str">
            <v>95547702E</v>
          </cell>
          <cell r="B7843" t="str">
            <v>YES</v>
          </cell>
          <cell r="C7843" t="str">
            <v>Yes</v>
          </cell>
        </row>
        <row r="7844">
          <cell r="A7844" t="str">
            <v>95548345E</v>
          </cell>
          <cell r="B7844" t="str">
            <v>YES</v>
          </cell>
          <cell r="C7844" t="str">
            <v>Yes</v>
          </cell>
        </row>
        <row r="7845">
          <cell r="A7845" t="str">
            <v>95548730E</v>
          </cell>
          <cell r="B7845" t="str">
            <v>YES</v>
          </cell>
          <cell r="C7845" t="str">
            <v>Yes</v>
          </cell>
        </row>
        <row r="7846">
          <cell r="A7846" t="str">
            <v>95549260G</v>
          </cell>
          <cell r="B7846" t="str">
            <v>YES</v>
          </cell>
          <cell r="C7846" t="str">
            <v>Yes</v>
          </cell>
        </row>
        <row r="7847">
          <cell r="A7847" t="str">
            <v>95549392E</v>
          </cell>
          <cell r="B7847" t="str">
            <v>YES</v>
          </cell>
          <cell r="C7847" t="str">
            <v>Yes</v>
          </cell>
        </row>
        <row r="7848">
          <cell r="A7848" t="str">
            <v>95550101F</v>
          </cell>
          <cell r="B7848" t="str">
            <v>YES</v>
          </cell>
          <cell r="C7848" t="str">
            <v>Yes</v>
          </cell>
        </row>
        <row r="7849">
          <cell r="A7849" t="str">
            <v>95550282F</v>
          </cell>
          <cell r="B7849" t="str">
            <v>YES</v>
          </cell>
          <cell r="C7849" t="str">
            <v>Yes</v>
          </cell>
        </row>
        <row r="7850">
          <cell r="A7850" t="str">
            <v>95550777F</v>
          </cell>
          <cell r="B7850" t="str">
            <v>YES</v>
          </cell>
          <cell r="C7850" t="str">
            <v>Yes</v>
          </cell>
        </row>
        <row r="7851">
          <cell r="A7851" t="str">
            <v>95551698E</v>
          </cell>
          <cell r="B7851" t="str">
            <v>YES</v>
          </cell>
          <cell r="C7851" t="str">
            <v>Yes</v>
          </cell>
        </row>
        <row r="7852">
          <cell r="A7852" t="str">
            <v>95552186E</v>
          </cell>
          <cell r="B7852" t="str">
            <v>YES</v>
          </cell>
          <cell r="C7852" t="str">
            <v>Yes</v>
          </cell>
        </row>
        <row r="7853">
          <cell r="A7853" t="str">
            <v>95552343F</v>
          </cell>
          <cell r="B7853" t="str">
            <v>YES</v>
          </cell>
          <cell r="C7853" t="str">
            <v>Yes</v>
          </cell>
        </row>
        <row r="7854">
          <cell r="A7854" t="str">
            <v>95553990E</v>
          </cell>
          <cell r="B7854" t="str">
            <v>YES</v>
          </cell>
          <cell r="C7854" t="str">
            <v>Yes</v>
          </cell>
        </row>
        <row r="7855">
          <cell r="A7855" t="str">
            <v>95554149E</v>
          </cell>
          <cell r="B7855" t="str">
            <v>YES</v>
          </cell>
          <cell r="C7855" t="str">
            <v>Yes</v>
          </cell>
        </row>
        <row r="7856">
          <cell r="A7856" t="str">
            <v>95555306E</v>
          </cell>
          <cell r="B7856" t="str">
            <v>YES</v>
          </cell>
          <cell r="C7856" t="str">
            <v>Yes</v>
          </cell>
        </row>
        <row r="7857">
          <cell r="A7857" t="str">
            <v>95557267E</v>
          </cell>
          <cell r="B7857" t="str">
            <v>YES</v>
          </cell>
          <cell r="C7857" t="str">
            <v>Yes</v>
          </cell>
        </row>
        <row r="7858">
          <cell r="A7858" t="str">
            <v>95557414E</v>
          </cell>
          <cell r="B7858" t="str">
            <v>YES</v>
          </cell>
          <cell r="C7858" t="str">
            <v>Yes</v>
          </cell>
        </row>
        <row r="7859">
          <cell r="A7859" t="str">
            <v>95559693E</v>
          </cell>
          <cell r="B7859" t="str">
            <v>YES</v>
          </cell>
          <cell r="C7859" t="str">
            <v>Yes</v>
          </cell>
        </row>
        <row r="7860">
          <cell r="A7860" t="str">
            <v>95560457E</v>
          </cell>
          <cell r="B7860" t="str">
            <v>YES</v>
          </cell>
          <cell r="C7860" t="str">
            <v>Yes</v>
          </cell>
        </row>
        <row r="7861">
          <cell r="A7861" t="str">
            <v>95560679E</v>
          </cell>
          <cell r="B7861" t="str">
            <v>YES</v>
          </cell>
          <cell r="C7861" t="str">
            <v>Yes</v>
          </cell>
        </row>
        <row r="7862">
          <cell r="A7862" t="str">
            <v>95562398E</v>
          </cell>
          <cell r="B7862" t="str">
            <v>YES</v>
          </cell>
          <cell r="C7862" t="str">
            <v>Yes</v>
          </cell>
        </row>
        <row r="7863">
          <cell r="A7863" t="str">
            <v>95564057E</v>
          </cell>
          <cell r="B7863" t="str">
            <v>YES</v>
          </cell>
          <cell r="C7863" t="str">
            <v>Yes</v>
          </cell>
        </row>
        <row r="7864">
          <cell r="A7864" t="str">
            <v>95564197E</v>
          </cell>
          <cell r="B7864" t="str">
            <v>YES</v>
          </cell>
          <cell r="C7864" t="str">
            <v>Yes</v>
          </cell>
        </row>
        <row r="7865">
          <cell r="A7865" t="str">
            <v>95564273F</v>
          </cell>
          <cell r="B7865" t="str">
            <v>YES</v>
          </cell>
          <cell r="C7865" t="str">
            <v>Yes</v>
          </cell>
        </row>
        <row r="7866">
          <cell r="A7866" t="str">
            <v>95564537E</v>
          </cell>
          <cell r="B7866" t="str">
            <v>YES</v>
          </cell>
          <cell r="C7866" t="str">
            <v>Yes</v>
          </cell>
        </row>
        <row r="7867">
          <cell r="A7867" t="str">
            <v>95564652F</v>
          </cell>
          <cell r="B7867" t="str">
            <v>YES</v>
          </cell>
          <cell r="C7867" t="str">
            <v>Yes</v>
          </cell>
        </row>
        <row r="7868">
          <cell r="A7868" t="str">
            <v>95566051E</v>
          </cell>
          <cell r="B7868" t="str">
            <v>YES</v>
          </cell>
          <cell r="C7868" t="str">
            <v>Yes</v>
          </cell>
        </row>
        <row r="7869">
          <cell r="A7869" t="str">
            <v>95568438E</v>
          </cell>
          <cell r="B7869" t="str">
            <v>YES</v>
          </cell>
          <cell r="C7869" t="str">
            <v>NIT</v>
          </cell>
        </row>
        <row r="7870">
          <cell r="A7870" t="str">
            <v>95569092F</v>
          </cell>
          <cell r="B7870" t="str">
            <v>YES</v>
          </cell>
          <cell r="C7870" t="str">
            <v>Yes</v>
          </cell>
        </row>
        <row r="7871">
          <cell r="A7871" t="str">
            <v>95569760E</v>
          </cell>
          <cell r="B7871" t="str">
            <v>YES</v>
          </cell>
          <cell r="C7871" t="str">
            <v>Yes</v>
          </cell>
        </row>
        <row r="7872">
          <cell r="A7872" t="str">
            <v>95569779E</v>
          </cell>
          <cell r="B7872" t="str">
            <v>YES</v>
          </cell>
          <cell r="C7872" t="str">
            <v>Yes</v>
          </cell>
        </row>
        <row r="7873">
          <cell r="A7873" t="str">
            <v>95569867E</v>
          </cell>
          <cell r="B7873" t="str">
            <v>YES</v>
          </cell>
          <cell r="C7873" t="str">
            <v>Yes</v>
          </cell>
        </row>
        <row r="7874">
          <cell r="A7874" t="str">
            <v>95571053E</v>
          </cell>
          <cell r="B7874" t="str">
            <v>YES</v>
          </cell>
          <cell r="C7874" t="str">
            <v>Yes</v>
          </cell>
        </row>
        <row r="7875">
          <cell r="A7875" t="str">
            <v>95571269E</v>
          </cell>
          <cell r="B7875" t="str">
            <v>YES</v>
          </cell>
          <cell r="C7875" t="str">
            <v>Yes</v>
          </cell>
        </row>
        <row r="7876">
          <cell r="A7876" t="str">
            <v>95572392F</v>
          </cell>
          <cell r="B7876" t="str">
            <v>YES</v>
          </cell>
          <cell r="C7876" t="str">
            <v>Yes</v>
          </cell>
        </row>
        <row r="7877">
          <cell r="A7877" t="str">
            <v>95573703E</v>
          </cell>
          <cell r="B7877" t="str">
            <v>YES</v>
          </cell>
          <cell r="C7877" t="str">
            <v>Yes</v>
          </cell>
        </row>
        <row r="7878">
          <cell r="A7878" t="str">
            <v>95573910F</v>
          </cell>
          <cell r="B7878" t="str">
            <v>YES</v>
          </cell>
          <cell r="C7878" t="str">
            <v>Yes</v>
          </cell>
        </row>
        <row r="7879">
          <cell r="A7879" t="str">
            <v>95574794E</v>
          </cell>
          <cell r="B7879" t="str">
            <v>YES</v>
          </cell>
          <cell r="C7879" t="str">
            <v>NIT</v>
          </cell>
        </row>
        <row r="7880">
          <cell r="A7880" t="str">
            <v>95575777F</v>
          </cell>
          <cell r="B7880" t="str">
            <v>YES</v>
          </cell>
          <cell r="C7880" t="str">
            <v>Yes</v>
          </cell>
        </row>
        <row r="7881">
          <cell r="A7881" t="str">
            <v>95577477E</v>
          </cell>
          <cell r="B7881" t="str">
            <v>YES</v>
          </cell>
          <cell r="C7881" t="str">
            <v>Yes</v>
          </cell>
        </row>
        <row r="7882">
          <cell r="A7882" t="str">
            <v>95577587E</v>
          </cell>
          <cell r="B7882" t="str">
            <v>YES</v>
          </cell>
          <cell r="C7882" t="str">
            <v>Yes</v>
          </cell>
        </row>
        <row r="7883">
          <cell r="A7883" t="str">
            <v>95578646F</v>
          </cell>
          <cell r="B7883" t="str">
            <v>YES</v>
          </cell>
          <cell r="C7883" t="str">
            <v>Yes</v>
          </cell>
        </row>
        <row r="7884">
          <cell r="A7884" t="str">
            <v>95578713D</v>
          </cell>
          <cell r="B7884" t="str">
            <v>YES</v>
          </cell>
          <cell r="C7884" t="str">
            <v>Yes</v>
          </cell>
        </row>
        <row r="7885">
          <cell r="A7885" t="str">
            <v>95579663F</v>
          </cell>
          <cell r="B7885" t="str">
            <v>YES</v>
          </cell>
          <cell r="C7885" t="str">
            <v>Yes</v>
          </cell>
        </row>
        <row r="7886">
          <cell r="A7886" t="str">
            <v>95582307D</v>
          </cell>
          <cell r="B7886" t="str">
            <v>YES</v>
          </cell>
          <cell r="C7886" t="str">
            <v>Yes</v>
          </cell>
        </row>
        <row r="7887">
          <cell r="A7887" t="str">
            <v>95583329E</v>
          </cell>
          <cell r="B7887" t="str">
            <v>YES</v>
          </cell>
          <cell r="C7887" t="str">
            <v>Yes</v>
          </cell>
        </row>
        <row r="7888">
          <cell r="A7888" t="str">
            <v>95584079D</v>
          </cell>
          <cell r="B7888" t="str">
            <v>YES</v>
          </cell>
          <cell r="C7888" t="str">
            <v>Yes</v>
          </cell>
        </row>
        <row r="7889">
          <cell r="A7889" t="str">
            <v>95584604F</v>
          </cell>
          <cell r="B7889" t="str">
            <v>YES</v>
          </cell>
          <cell r="C7889" t="str">
            <v>Yes</v>
          </cell>
        </row>
        <row r="7890">
          <cell r="A7890" t="str">
            <v>95584622F</v>
          </cell>
          <cell r="B7890" t="str">
            <v>YES</v>
          </cell>
          <cell r="C7890" t="str">
            <v>Yes</v>
          </cell>
        </row>
        <row r="7891">
          <cell r="A7891" t="str">
            <v>95585558E</v>
          </cell>
          <cell r="B7891" t="str">
            <v>YES</v>
          </cell>
          <cell r="C7891" t="str">
            <v>Yes</v>
          </cell>
        </row>
        <row r="7892">
          <cell r="A7892" t="str">
            <v>95586446F</v>
          </cell>
          <cell r="B7892" t="str">
            <v>YES</v>
          </cell>
          <cell r="C7892" t="str">
            <v>Yes</v>
          </cell>
        </row>
        <row r="7893">
          <cell r="A7893" t="str">
            <v>95587169F</v>
          </cell>
          <cell r="B7893" t="str">
            <v>YES</v>
          </cell>
          <cell r="C7893" t="str">
            <v>Yes</v>
          </cell>
        </row>
        <row r="7894">
          <cell r="A7894" t="str">
            <v>95588330E</v>
          </cell>
          <cell r="B7894" t="str">
            <v>YES</v>
          </cell>
          <cell r="C7894" t="str">
            <v>Yes</v>
          </cell>
        </row>
        <row r="7895">
          <cell r="A7895" t="str">
            <v>95589514F</v>
          </cell>
          <cell r="B7895" t="str">
            <v>YES</v>
          </cell>
          <cell r="C7895" t="str">
            <v>Yes</v>
          </cell>
        </row>
        <row r="7896">
          <cell r="A7896" t="str">
            <v>95590026D</v>
          </cell>
          <cell r="B7896" t="str">
            <v>YES</v>
          </cell>
          <cell r="C7896" t="str">
            <v>Yes</v>
          </cell>
        </row>
        <row r="7897">
          <cell r="A7897" t="str">
            <v>95590172D</v>
          </cell>
          <cell r="B7897" t="str">
            <v>YES</v>
          </cell>
          <cell r="C7897" t="str">
            <v>Yes</v>
          </cell>
        </row>
        <row r="7898">
          <cell r="A7898" t="str">
            <v>95590251F</v>
          </cell>
          <cell r="B7898" t="str">
            <v>YES</v>
          </cell>
          <cell r="C7898" t="str">
            <v>Yes</v>
          </cell>
        </row>
        <row r="7899">
          <cell r="A7899" t="str">
            <v>95590415E</v>
          </cell>
          <cell r="B7899" t="str">
            <v>YES</v>
          </cell>
          <cell r="C7899" t="str">
            <v>Yes</v>
          </cell>
        </row>
        <row r="7900">
          <cell r="A7900" t="str">
            <v>95592378E</v>
          </cell>
          <cell r="B7900" t="str">
            <v>YES</v>
          </cell>
          <cell r="C7900" t="str">
            <v>Yes</v>
          </cell>
        </row>
        <row r="7901">
          <cell r="A7901" t="str">
            <v>95592762F</v>
          </cell>
          <cell r="B7901" t="str">
            <v>YES</v>
          </cell>
          <cell r="C7901" t="str">
            <v>Yes</v>
          </cell>
        </row>
        <row r="7902">
          <cell r="A7902" t="str">
            <v>95593143F</v>
          </cell>
          <cell r="B7902" t="str">
            <v>YES</v>
          </cell>
          <cell r="C7902" t="str">
            <v>Yes</v>
          </cell>
        </row>
        <row r="7903">
          <cell r="A7903" t="str">
            <v>95593867F</v>
          </cell>
          <cell r="B7903" t="str">
            <v>YES</v>
          </cell>
          <cell r="C7903" t="str">
            <v>Yes</v>
          </cell>
        </row>
        <row r="7904">
          <cell r="A7904" t="str">
            <v>95594560F</v>
          </cell>
          <cell r="B7904" t="str">
            <v>YES</v>
          </cell>
          <cell r="C7904" t="str">
            <v>Yes</v>
          </cell>
        </row>
        <row r="7905">
          <cell r="A7905" t="str">
            <v>95595160F</v>
          </cell>
          <cell r="B7905" t="str">
            <v>YES</v>
          </cell>
          <cell r="C7905" t="str">
            <v>Yes</v>
          </cell>
        </row>
        <row r="7906">
          <cell r="A7906" t="str">
            <v>95595679D</v>
          </cell>
          <cell r="B7906" t="str">
            <v>YES</v>
          </cell>
          <cell r="C7906" t="str">
            <v>Yes</v>
          </cell>
        </row>
        <row r="7907">
          <cell r="A7907" t="str">
            <v>95596648E</v>
          </cell>
          <cell r="B7907" t="str">
            <v>YES</v>
          </cell>
          <cell r="C7907" t="str">
            <v>NIT</v>
          </cell>
        </row>
        <row r="7908">
          <cell r="A7908" t="str">
            <v>95597078E</v>
          </cell>
          <cell r="B7908" t="str">
            <v>YES</v>
          </cell>
          <cell r="C7908" t="str">
            <v>Yes</v>
          </cell>
        </row>
        <row r="7909">
          <cell r="A7909" t="str">
            <v>95597507E</v>
          </cell>
          <cell r="B7909" t="str">
            <v>YES</v>
          </cell>
          <cell r="C7909" t="str">
            <v>Yes</v>
          </cell>
        </row>
        <row r="7910">
          <cell r="A7910" t="str">
            <v>95597508D</v>
          </cell>
          <cell r="B7910" t="str">
            <v>YES</v>
          </cell>
          <cell r="C7910" t="str">
            <v>Yes</v>
          </cell>
        </row>
        <row r="7911">
          <cell r="A7911" t="str">
            <v>95597718D</v>
          </cell>
          <cell r="B7911" t="str">
            <v>YES</v>
          </cell>
          <cell r="C7911" t="str">
            <v>Yes</v>
          </cell>
        </row>
        <row r="7912">
          <cell r="A7912" t="str">
            <v>95599799E</v>
          </cell>
          <cell r="B7912" t="str">
            <v>YES</v>
          </cell>
          <cell r="C7912" t="str">
            <v>Yes</v>
          </cell>
        </row>
        <row r="7913">
          <cell r="A7913" t="str">
            <v>95600316E</v>
          </cell>
          <cell r="B7913" t="str">
            <v>YES</v>
          </cell>
          <cell r="C7913" t="str">
            <v>Yes</v>
          </cell>
        </row>
        <row r="7914">
          <cell r="A7914" t="str">
            <v>95600670E</v>
          </cell>
          <cell r="B7914" t="str">
            <v>YES</v>
          </cell>
          <cell r="C7914" t="str">
            <v>Yes</v>
          </cell>
        </row>
        <row r="7915">
          <cell r="A7915" t="str">
            <v>95602204E</v>
          </cell>
          <cell r="B7915" t="str">
            <v>YES</v>
          </cell>
          <cell r="C7915" t="str">
            <v>Yes</v>
          </cell>
        </row>
        <row r="7916">
          <cell r="A7916" t="str">
            <v>95602910F</v>
          </cell>
          <cell r="B7916" t="str">
            <v>YES</v>
          </cell>
          <cell r="C7916" t="str">
            <v>Yes</v>
          </cell>
        </row>
        <row r="7917">
          <cell r="A7917" t="str">
            <v>95603481E</v>
          </cell>
          <cell r="B7917" t="str">
            <v>YES</v>
          </cell>
          <cell r="C7917" t="str">
            <v>Yes</v>
          </cell>
        </row>
        <row r="7918">
          <cell r="A7918" t="str">
            <v>95603729D</v>
          </cell>
          <cell r="B7918" t="str">
            <v>YES</v>
          </cell>
          <cell r="C7918" t="str">
            <v>Yes</v>
          </cell>
        </row>
        <row r="7919">
          <cell r="A7919" t="str">
            <v>95604081D</v>
          </cell>
          <cell r="B7919" t="str">
            <v>YES</v>
          </cell>
          <cell r="C7919" t="str">
            <v>Yes</v>
          </cell>
        </row>
        <row r="7920">
          <cell r="A7920" t="str">
            <v>95605198D</v>
          </cell>
          <cell r="B7920" t="str">
            <v>YES</v>
          </cell>
          <cell r="C7920" t="str">
            <v>Yes</v>
          </cell>
        </row>
        <row r="7921">
          <cell r="A7921" t="str">
            <v>95605831F</v>
          </cell>
          <cell r="B7921" t="str">
            <v>YES</v>
          </cell>
          <cell r="C7921" t="str">
            <v>Yes</v>
          </cell>
        </row>
        <row r="7922">
          <cell r="A7922" t="str">
            <v>95606425D</v>
          </cell>
          <cell r="B7922" t="str">
            <v>YES</v>
          </cell>
          <cell r="C7922" t="str">
            <v>Yes</v>
          </cell>
        </row>
        <row r="7923">
          <cell r="A7923" t="str">
            <v>95606743F</v>
          </cell>
          <cell r="B7923" t="str">
            <v>YES</v>
          </cell>
          <cell r="C7923" t="str">
            <v>Yes</v>
          </cell>
        </row>
        <row r="7924">
          <cell r="A7924" t="str">
            <v>95607543F</v>
          </cell>
          <cell r="B7924" t="str">
            <v>YES</v>
          </cell>
          <cell r="C7924" t="str">
            <v>NIT</v>
          </cell>
        </row>
        <row r="7925">
          <cell r="A7925" t="str">
            <v>95607826F</v>
          </cell>
          <cell r="B7925" t="str">
            <v>YES</v>
          </cell>
          <cell r="C7925" t="str">
            <v>Yes</v>
          </cell>
        </row>
        <row r="7926">
          <cell r="A7926" t="str">
            <v>95607863F</v>
          </cell>
          <cell r="B7926" t="str">
            <v>YES</v>
          </cell>
          <cell r="C7926" t="str">
            <v>Yes</v>
          </cell>
        </row>
        <row r="7927">
          <cell r="A7927" t="str">
            <v>95608390F</v>
          </cell>
          <cell r="B7927" t="str">
            <v>YES</v>
          </cell>
          <cell r="C7927" t="str">
            <v>Yes</v>
          </cell>
        </row>
        <row r="7928">
          <cell r="A7928" t="str">
            <v>95608928E</v>
          </cell>
          <cell r="B7928" t="str">
            <v>YES</v>
          </cell>
          <cell r="C7928" t="str">
            <v>Yes</v>
          </cell>
        </row>
        <row r="7929">
          <cell r="A7929" t="str">
            <v>95609336E</v>
          </cell>
          <cell r="B7929" t="str">
            <v>YES</v>
          </cell>
          <cell r="C7929" t="str">
            <v>Yes</v>
          </cell>
        </row>
        <row r="7930">
          <cell r="A7930" t="str">
            <v>95609362E</v>
          </cell>
          <cell r="B7930" t="str">
            <v>YES</v>
          </cell>
          <cell r="C7930" t="str">
            <v>Yes</v>
          </cell>
        </row>
        <row r="7931">
          <cell r="A7931" t="str">
            <v>95609458D</v>
          </cell>
          <cell r="B7931" t="str">
            <v>YES</v>
          </cell>
          <cell r="C7931" t="str">
            <v>Yes</v>
          </cell>
        </row>
        <row r="7932">
          <cell r="A7932" t="str">
            <v>95609550F</v>
          </cell>
          <cell r="B7932" t="str">
            <v>YES</v>
          </cell>
          <cell r="C7932" t="str">
            <v>Yes</v>
          </cell>
        </row>
        <row r="7933">
          <cell r="A7933" t="str">
            <v>95609791F</v>
          </cell>
          <cell r="B7933" t="str">
            <v>YES</v>
          </cell>
          <cell r="C7933" t="str">
            <v>Yes</v>
          </cell>
        </row>
        <row r="7934">
          <cell r="A7934" t="str">
            <v>95609843F</v>
          </cell>
          <cell r="B7934" t="str">
            <v>YES</v>
          </cell>
          <cell r="C7934" t="str">
            <v>Yes</v>
          </cell>
        </row>
        <row r="7935">
          <cell r="A7935" t="str">
            <v>95610499E</v>
          </cell>
          <cell r="B7935" t="str">
            <v>YES</v>
          </cell>
          <cell r="C7935" t="str">
            <v>Yes</v>
          </cell>
        </row>
        <row r="7936">
          <cell r="A7936" t="str">
            <v>95611805E</v>
          </cell>
          <cell r="B7936" t="str">
            <v>YES</v>
          </cell>
          <cell r="C7936" t="str">
            <v>Yes</v>
          </cell>
        </row>
        <row r="7937">
          <cell r="A7937" t="str">
            <v>95611881E</v>
          </cell>
          <cell r="B7937" t="str">
            <v>YES</v>
          </cell>
          <cell r="C7937" t="str">
            <v>Yes</v>
          </cell>
        </row>
        <row r="7938">
          <cell r="A7938" t="str">
            <v>95611992F</v>
          </cell>
          <cell r="B7938" t="str">
            <v>YES</v>
          </cell>
          <cell r="C7938" t="str">
            <v>Yes</v>
          </cell>
        </row>
        <row r="7939">
          <cell r="A7939" t="str">
            <v>95612386E</v>
          </cell>
          <cell r="B7939" t="str">
            <v>YES</v>
          </cell>
          <cell r="C7939" t="str">
            <v>Yes</v>
          </cell>
        </row>
        <row r="7940">
          <cell r="A7940" t="str">
            <v>95612949D</v>
          </cell>
          <cell r="B7940" t="str">
            <v>YES</v>
          </cell>
          <cell r="C7940" t="str">
            <v>Yes</v>
          </cell>
        </row>
        <row r="7941">
          <cell r="A7941" t="str">
            <v>95614596D</v>
          </cell>
          <cell r="B7941" t="str">
            <v>YES</v>
          </cell>
          <cell r="C7941" t="str">
            <v>Yes</v>
          </cell>
        </row>
        <row r="7942">
          <cell r="A7942" t="str">
            <v>95616013F</v>
          </cell>
          <cell r="B7942" t="str">
            <v>YES</v>
          </cell>
          <cell r="C7942" t="str">
            <v>Yes</v>
          </cell>
        </row>
        <row r="7943">
          <cell r="A7943" t="str">
            <v>95616282F</v>
          </cell>
          <cell r="B7943" t="str">
            <v>YES</v>
          </cell>
          <cell r="C7943" t="str">
            <v>Yes</v>
          </cell>
        </row>
        <row r="7944">
          <cell r="A7944" t="str">
            <v>95616414E</v>
          </cell>
          <cell r="B7944" t="str">
            <v>YES</v>
          </cell>
          <cell r="C7944" t="str">
            <v>Yes</v>
          </cell>
        </row>
        <row r="7945">
          <cell r="A7945" t="str">
            <v>95617943E</v>
          </cell>
          <cell r="B7945" t="str">
            <v>YES</v>
          </cell>
          <cell r="C7945" t="str">
            <v>Yes</v>
          </cell>
        </row>
        <row r="7946">
          <cell r="A7946" t="str">
            <v>95620459E</v>
          </cell>
          <cell r="B7946" t="str">
            <v>YES</v>
          </cell>
          <cell r="C7946" t="str">
            <v>Yes</v>
          </cell>
        </row>
        <row r="7947">
          <cell r="A7947" t="str">
            <v>95622035E</v>
          </cell>
          <cell r="B7947" t="str">
            <v>YES</v>
          </cell>
          <cell r="C7947" t="str">
            <v>Yes</v>
          </cell>
        </row>
        <row r="7948">
          <cell r="A7948" t="str">
            <v>95622204F</v>
          </cell>
          <cell r="B7948" t="str">
            <v>YES</v>
          </cell>
          <cell r="C7948" t="str">
            <v>NIT</v>
          </cell>
        </row>
        <row r="7949">
          <cell r="A7949" t="str">
            <v>95623147E</v>
          </cell>
          <cell r="B7949" t="str">
            <v>YES</v>
          </cell>
          <cell r="C7949" t="str">
            <v>NIT</v>
          </cell>
        </row>
        <row r="7950">
          <cell r="A7950" t="str">
            <v>95623859D</v>
          </cell>
          <cell r="B7950" t="str">
            <v>YES</v>
          </cell>
          <cell r="C7950" t="str">
            <v>Yes</v>
          </cell>
        </row>
        <row r="7951">
          <cell r="A7951" t="str">
            <v>95624943F</v>
          </cell>
          <cell r="B7951" t="str">
            <v>YES</v>
          </cell>
          <cell r="C7951" t="str">
            <v>Yes</v>
          </cell>
        </row>
        <row r="7952">
          <cell r="A7952" t="str">
            <v>95625463F</v>
          </cell>
          <cell r="B7952" t="str">
            <v>YES</v>
          </cell>
          <cell r="C7952" t="str">
            <v>Yes</v>
          </cell>
        </row>
        <row r="7953">
          <cell r="A7953" t="str">
            <v>95625705E</v>
          </cell>
          <cell r="B7953" t="str">
            <v>YES</v>
          </cell>
          <cell r="C7953" t="str">
            <v>Yes</v>
          </cell>
        </row>
        <row r="7954">
          <cell r="A7954" t="str">
            <v>95626674F</v>
          </cell>
          <cell r="B7954" t="str">
            <v>YES</v>
          </cell>
          <cell r="C7954" t="str">
            <v>Yes</v>
          </cell>
        </row>
        <row r="7955">
          <cell r="A7955" t="str">
            <v>95626774F</v>
          </cell>
          <cell r="B7955" t="str">
            <v>YES</v>
          </cell>
          <cell r="C7955" t="str">
            <v>Yes</v>
          </cell>
        </row>
        <row r="7956">
          <cell r="A7956" t="str">
            <v>95627063F</v>
          </cell>
          <cell r="B7956" t="str">
            <v>YES</v>
          </cell>
          <cell r="C7956" t="str">
            <v>Yes</v>
          </cell>
        </row>
        <row r="7957">
          <cell r="A7957" t="str">
            <v>95627861E</v>
          </cell>
          <cell r="B7957" t="str">
            <v>YES</v>
          </cell>
          <cell r="C7957" t="str">
            <v>Yes</v>
          </cell>
        </row>
        <row r="7958">
          <cell r="A7958" t="str">
            <v>95627936F</v>
          </cell>
          <cell r="B7958" t="str">
            <v>YES</v>
          </cell>
          <cell r="C7958" t="str">
            <v>Yes</v>
          </cell>
        </row>
        <row r="7959">
          <cell r="A7959" t="str">
            <v>95627984E</v>
          </cell>
          <cell r="B7959" t="str">
            <v>YES</v>
          </cell>
          <cell r="C7959" t="str">
            <v>Yes</v>
          </cell>
        </row>
        <row r="7960">
          <cell r="A7960" t="str">
            <v>95629877E</v>
          </cell>
          <cell r="B7960" t="str">
            <v>YES</v>
          </cell>
          <cell r="C7960" t="str">
            <v>Yes</v>
          </cell>
        </row>
        <row r="7961">
          <cell r="A7961" t="str">
            <v>95631319E</v>
          </cell>
          <cell r="B7961" t="str">
            <v>YES</v>
          </cell>
          <cell r="C7961" t="str">
            <v>Yes</v>
          </cell>
        </row>
        <row r="7962">
          <cell r="A7962" t="str">
            <v>95631334E</v>
          </cell>
          <cell r="B7962" t="str">
            <v>YES</v>
          </cell>
          <cell r="C7962" t="str">
            <v>Yes</v>
          </cell>
        </row>
        <row r="7963">
          <cell r="A7963" t="str">
            <v>95633942F</v>
          </cell>
          <cell r="B7963" t="str">
            <v>YES</v>
          </cell>
          <cell r="C7963" t="str">
            <v>Yes</v>
          </cell>
        </row>
        <row r="7964">
          <cell r="A7964" t="str">
            <v>95635092F</v>
          </cell>
          <cell r="B7964" t="str">
            <v>YES</v>
          </cell>
          <cell r="C7964" t="str">
            <v>Yes</v>
          </cell>
        </row>
        <row r="7965">
          <cell r="A7965" t="str">
            <v>95635100E</v>
          </cell>
          <cell r="B7965" t="str">
            <v>YES</v>
          </cell>
          <cell r="C7965" t="str">
            <v>Yes</v>
          </cell>
        </row>
        <row r="7966">
          <cell r="A7966" t="str">
            <v>95636072F</v>
          </cell>
          <cell r="B7966" t="str">
            <v>YES</v>
          </cell>
          <cell r="C7966" t="str">
            <v>Yes</v>
          </cell>
        </row>
        <row r="7967">
          <cell r="A7967" t="str">
            <v>95639068E</v>
          </cell>
          <cell r="B7967" t="str">
            <v>YES</v>
          </cell>
          <cell r="C7967" t="str">
            <v>Yes</v>
          </cell>
        </row>
        <row r="7968">
          <cell r="A7968" t="str">
            <v>95639078D</v>
          </cell>
          <cell r="B7968" t="str">
            <v>YES</v>
          </cell>
          <cell r="C7968" t="str">
            <v>Yes</v>
          </cell>
        </row>
        <row r="7969">
          <cell r="A7969" t="str">
            <v>95639743E</v>
          </cell>
          <cell r="B7969" t="str">
            <v>YES</v>
          </cell>
          <cell r="C7969" t="str">
            <v>Yes</v>
          </cell>
        </row>
        <row r="7970">
          <cell r="A7970" t="str">
            <v>95639791F</v>
          </cell>
          <cell r="B7970" t="str">
            <v>YES</v>
          </cell>
          <cell r="C7970" t="str">
            <v>Yes</v>
          </cell>
        </row>
        <row r="7971">
          <cell r="A7971" t="str">
            <v>95639847E</v>
          </cell>
          <cell r="B7971" t="str">
            <v>YES</v>
          </cell>
          <cell r="C7971" t="str">
            <v>Yes</v>
          </cell>
        </row>
        <row r="7972">
          <cell r="A7972" t="str">
            <v>95640006F</v>
          </cell>
          <cell r="B7972" t="str">
            <v>YES</v>
          </cell>
          <cell r="C7972" t="str">
            <v>Yes</v>
          </cell>
        </row>
        <row r="7973">
          <cell r="A7973" t="str">
            <v>95640046E</v>
          </cell>
          <cell r="B7973" t="str">
            <v>YES</v>
          </cell>
          <cell r="C7973" t="str">
            <v>Yes</v>
          </cell>
        </row>
        <row r="7974">
          <cell r="A7974" t="str">
            <v>95640952F</v>
          </cell>
          <cell r="B7974" t="str">
            <v>YES</v>
          </cell>
          <cell r="C7974" t="str">
            <v>Yes</v>
          </cell>
        </row>
        <row r="7975">
          <cell r="A7975" t="str">
            <v>95641039E</v>
          </cell>
          <cell r="B7975" t="str">
            <v>YES</v>
          </cell>
          <cell r="C7975" t="str">
            <v>Yes</v>
          </cell>
        </row>
        <row r="7976">
          <cell r="A7976" t="str">
            <v>95641373E</v>
          </cell>
          <cell r="B7976" t="str">
            <v>YES</v>
          </cell>
          <cell r="C7976" t="str">
            <v>Yes</v>
          </cell>
        </row>
        <row r="7977">
          <cell r="A7977" t="str">
            <v>95641417E</v>
          </cell>
          <cell r="B7977" t="str">
            <v>YES</v>
          </cell>
          <cell r="C7977" t="str">
            <v>Yes</v>
          </cell>
        </row>
        <row r="7978">
          <cell r="A7978" t="str">
            <v>95642366E</v>
          </cell>
          <cell r="B7978" t="str">
            <v>YES</v>
          </cell>
          <cell r="C7978" t="str">
            <v>Yes</v>
          </cell>
        </row>
        <row r="7979">
          <cell r="A7979" t="str">
            <v>95643426E</v>
          </cell>
          <cell r="B7979" t="str">
            <v>YES</v>
          </cell>
          <cell r="C7979" t="str">
            <v>Yes</v>
          </cell>
        </row>
        <row r="7980">
          <cell r="A7980" t="str">
            <v>95643708E</v>
          </cell>
          <cell r="B7980" t="str">
            <v>YES</v>
          </cell>
          <cell r="C7980" t="str">
            <v>Yes</v>
          </cell>
        </row>
        <row r="7981">
          <cell r="A7981" t="str">
            <v>95643771F</v>
          </cell>
          <cell r="B7981" t="str">
            <v>YES</v>
          </cell>
          <cell r="C7981" t="str">
            <v>Yes</v>
          </cell>
        </row>
        <row r="7982">
          <cell r="A7982" t="str">
            <v>95644250E</v>
          </cell>
          <cell r="B7982" t="str">
            <v>YES</v>
          </cell>
          <cell r="C7982" t="str">
            <v>Yes</v>
          </cell>
        </row>
        <row r="7983">
          <cell r="A7983" t="str">
            <v>95644778E</v>
          </cell>
          <cell r="B7983" t="str">
            <v>YES</v>
          </cell>
          <cell r="C7983" t="str">
            <v>Yes</v>
          </cell>
        </row>
        <row r="7984">
          <cell r="A7984" t="str">
            <v>95644893E</v>
          </cell>
          <cell r="B7984" t="str">
            <v>YES</v>
          </cell>
          <cell r="C7984" t="str">
            <v>Yes</v>
          </cell>
        </row>
        <row r="7985">
          <cell r="A7985" t="str">
            <v>95645401F</v>
          </cell>
          <cell r="B7985" t="str">
            <v>YES</v>
          </cell>
          <cell r="C7985" t="str">
            <v>Yes</v>
          </cell>
        </row>
        <row r="7986">
          <cell r="A7986" t="str">
            <v>95647268D</v>
          </cell>
          <cell r="B7986" t="str">
            <v>YES</v>
          </cell>
          <cell r="C7986" t="str">
            <v>Yes</v>
          </cell>
        </row>
        <row r="7987">
          <cell r="A7987" t="str">
            <v>95647290F</v>
          </cell>
          <cell r="B7987" t="str">
            <v>YES</v>
          </cell>
          <cell r="C7987" t="str">
            <v>Yes</v>
          </cell>
        </row>
        <row r="7988">
          <cell r="A7988" t="str">
            <v>95649886E</v>
          </cell>
          <cell r="B7988" t="str">
            <v>YES</v>
          </cell>
          <cell r="C7988" t="str">
            <v>Yes</v>
          </cell>
        </row>
        <row r="7989">
          <cell r="A7989" t="str">
            <v>95650481F</v>
          </cell>
          <cell r="B7989" t="str">
            <v>YES</v>
          </cell>
          <cell r="C7989" t="str">
            <v>Yes</v>
          </cell>
        </row>
        <row r="7990">
          <cell r="A7990" t="str">
            <v>95651754E</v>
          </cell>
          <cell r="B7990" t="str">
            <v>YES</v>
          </cell>
          <cell r="C7990" t="str">
            <v>Yes</v>
          </cell>
        </row>
        <row r="7991">
          <cell r="A7991" t="str">
            <v>95652130F</v>
          </cell>
          <cell r="B7991" t="str">
            <v>YES</v>
          </cell>
          <cell r="C7991" t="str">
            <v>Yes</v>
          </cell>
        </row>
        <row r="7992">
          <cell r="A7992" t="str">
            <v>95652168D</v>
          </cell>
          <cell r="B7992" t="str">
            <v>YES</v>
          </cell>
          <cell r="C7992" t="str">
            <v>Yes</v>
          </cell>
        </row>
        <row r="7993">
          <cell r="A7993" t="str">
            <v>95652580F</v>
          </cell>
          <cell r="B7993" t="str">
            <v>YES</v>
          </cell>
          <cell r="C7993" t="str">
            <v>Yes</v>
          </cell>
        </row>
        <row r="7994">
          <cell r="A7994" t="str">
            <v>95652696D</v>
          </cell>
          <cell r="B7994" t="str">
            <v>YES</v>
          </cell>
          <cell r="C7994" t="str">
            <v>Yes</v>
          </cell>
        </row>
        <row r="7995">
          <cell r="A7995" t="str">
            <v>95653237E</v>
          </cell>
          <cell r="B7995" t="str">
            <v>YES</v>
          </cell>
          <cell r="C7995" t="str">
            <v>NIT</v>
          </cell>
        </row>
        <row r="7996">
          <cell r="A7996" t="str">
            <v xml:space="preserve">95653237E </v>
          </cell>
          <cell r="B7996" t="str">
            <v>YES</v>
          </cell>
          <cell r="C7996" t="str">
            <v>Yes</v>
          </cell>
        </row>
        <row r="7997">
          <cell r="A7997" t="str">
            <v>95653351F</v>
          </cell>
          <cell r="B7997" t="str">
            <v>YES</v>
          </cell>
          <cell r="C7997" t="str">
            <v>Yes</v>
          </cell>
        </row>
        <row r="7998">
          <cell r="A7998" t="str">
            <v>95653369E</v>
          </cell>
          <cell r="B7998" t="str">
            <v>YES</v>
          </cell>
          <cell r="C7998" t="str">
            <v>Yes</v>
          </cell>
        </row>
        <row r="7999">
          <cell r="A7999" t="str">
            <v>95653567F</v>
          </cell>
          <cell r="B7999" t="str">
            <v>YES</v>
          </cell>
          <cell r="C7999" t="str">
            <v>Yes</v>
          </cell>
        </row>
        <row r="8000">
          <cell r="A8000" t="str">
            <v>95654690F</v>
          </cell>
          <cell r="B8000" t="str">
            <v>YES</v>
          </cell>
          <cell r="C8000" t="str">
            <v>Yes</v>
          </cell>
        </row>
        <row r="8001">
          <cell r="A8001" t="str">
            <v>95654960F</v>
          </cell>
          <cell r="B8001" t="str">
            <v>YES</v>
          </cell>
          <cell r="C8001" t="str">
            <v>Yes</v>
          </cell>
        </row>
        <row r="8002">
          <cell r="A8002" t="str">
            <v>95655146E</v>
          </cell>
          <cell r="B8002" t="str">
            <v>YES</v>
          </cell>
          <cell r="C8002" t="str">
            <v>NIT</v>
          </cell>
        </row>
        <row r="8003">
          <cell r="A8003" t="str">
            <v>95656072F</v>
          </cell>
          <cell r="B8003" t="str">
            <v>YES</v>
          </cell>
          <cell r="C8003" t="str">
            <v>Yes</v>
          </cell>
        </row>
        <row r="8004">
          <cell r="A8004" t="str">
            <v>95656111F</v>
          </cell>
          <cell r="B8004" t="str">
            <v>YES</v>
          </cell>
          <cell r="C8004" t="str">
            <v>Yes</v>
          </cell>
        </row>
        <row r="8005">
          <cell r="A8005" t="str">
            <v>95659632F</v>
          </cell>
          <cell r="B8005" t="str">
            <v>YES</v>
          </cell>
          <cell r="C8005" t="str">
            <v>Yes</v>
          </cell>
        </row>
        <row r="8006">
          <cell r="A8006" t="str">
            <v>95659777F</v>
          </cell>
          <cell r="B8006" t="str">
            <v>YES</v>
          </cell>
          <cell r="C8006" t="str">
            <v>Yes</v>
          </cell>
        </row>
        <row r="8007">
          <cell r="A8007" t="str">
            <v>95661076E</v>
          </cell>
          <cell r="B8007" t="str">
            <v>YES</v>
          </cell>
          <cell r="C8007" t="str">
            <v>Yes</v>
          </cell>
        </row>
        <row r="8008">
          <cell r="A8008" t="str">
            <v>95661682F</v>
          </cell>
          <cell r="B8008" t="str">
            <v>YES</v>
          </cell>
          <cell r="C8008" t="str">
            <v>Yes</v>
          </cell>
        </row>
        <row r="8009">
          <cell r="A8009" t="str">
            <v>95662211F</v>
          </cell>
          <cell r="B8009" t="str">
            <v>YES</v>
          </cell>
          <cell r="C8009" t="str">
            <v>Yes</v>
          </cell>
        </row>
        <row r="8010">
          <cell r="A8010" t="str">
            <v>95662310F</v>
          </cell>
          <cell r="B8010" t="str">
            <v>YES</v>
          </cell>
          <cell r="C8010" t="str">
            <v>Yes</v>
          </cell>
        </row>
        <row r="8011">
          <cell r="A8011" t="str">
            <v>95663019D</v>
          </cell>
          <cell r="B8011" t="str">
            <v>YES</v>
          </cell>
          <cell r="C8011" t="str">
            <v>Yes</v>
          </cell>
        </row>
        <row r="8012">
          <cell r="A8012" t="str">
            <v>95663679F</v>
          </cell>
          <cell r="B8012" t="str">
            <v>YES</v>
          </cell>
          <cell r="C8012" t="str">
            <v>Yes</v>
          </cell>
        </row>
        <row r="8013">
          <cell r="A8013" t="str">
            <v>95665245E</v>
          </cell>
          <cell r="B8013" t="str">
            <v>YES</v>
          </cell>
          <cell r="C8013" t="str">
            <v>Yes</v>
          </cell>
        </row>
        <row r="8014">
          <cell r="A8014" t="str">
            <v>95665977E</v>
          </cell>
          <cell r="B8014" t="str">
            <v>YES</v>
          </cell>
          <cell r="C8014" t="str">
            <v>NIT</v>
          </cell>
        </row>
        <row r="8015">
          <cell r="A8015" t="str">
            <v>95666767F</v>
          </cell>
          <cell r="B8015" t="str">
            <v>YES</v>
          </cell>
          <cell r="C8015" t="str">
            <v>Yes</v>
          </cell>
        </row>
        <row r="8016">
          <cell r="A8016" t="str">
            <v>95667444E</v>
          </cell>
          <cell r="B8016" t="str">
            <v>YES</v>
          </cell>
          <cell r="C8016" t="str">
            <v>Yes</v>
          </cell>
        </row>
        <row r="8017">
          <cell r="A8017" t="str">
            <v>95668863F</v>
          </cell>
          <cell r="B8017" t="str">
            <v>YES</v>
          </cell>
          <cell r="C8017" t="str">
            <v>Yes</v>
          </cell>
        </row>
        <row r="8018">
          <cell r="A8018" t="str">
            <v>95669059E</v>
          </cell>
          <cell r="B8018" t="str">
            <v>YES</v>
          </cell>
          <cell r="C8018" t="str">
            <v>Yes</v>
          </cell>
        </row>
        <row r="8019">
          <cell r="A8019" t="str">
            <v>95670530F</v>
          </cell>
          <cell r="B8019" t="str">
            <v>YES</v>
          </cell>
          <cell r="C8019" t="str">
            <v>Yes</v>
          </cell>
        </row>
        <row r="8020">
          <cell r="A8020" t="str">
            <v>95671792D</v>
          </cell>
          <cell r="B8020" t="str">
            <v>YES</v>
          </cell>
          <cell r="C8020" t="str">
            <v>Yes</v>
          </cell>
        </row>
        <row r="8021">
          <cell r="A8021" t="str">
            <v>95672013E</v>
          </cell>
          <cell r="B8021" t="str">
            <v>YES</v>
          </cell>
          <cell r="C8021" t="str">
            <v>NIT</v>
          </cell>
        </row>
        <row r="8022">
          <cell r="A8022" t="str">
            <v>95672134E</v>
          </cell>
          <cell r="B8022" t="str">
            <v>YES</v>
          </cell>
          <cell r="C8022" t="str">
            <v>Yes</v>
          </cell>
        </row>
        <row r="8023">
          <cell r="A8023" t="str">
            <v>95672501F</v>
          </cell>
          <cell r="B8023" t="str">
            <v>YES</v>
          </cell>
          <cell r="C8023" t="str">
            <v>Yes</v>
          </cell>
        </row>
        <row r="8024">
          <cell r="A8024" t="str">
            <v>95674373F</v>
          </cell>
          <cell r="B8024" t="str">
            <v>YES</v>
          </cell>
          <cell r="C8024" t="str">
            <v>Yes</v>
          </cell>
        </row>
        <row r="8025">
          <cell r="A8025" t="str">
            <v>95674724E</v>
          </cell>
          <cell r="B8025" t="str">
            <v>YES</v>
          </cell>
          <cell r="C8025" t="str">
            <v>Yes</v>
          </cell>
        </row>
        <row r="8026">
          <cell r="A8026" t="str">
            <v>95674741F</v>
          </cell>
          <cell r="B8026" t="str">
            <v>YES</v>
          </cell>
          <cell r="C8026" t="str">
            <v>Yes</v>
          </cell>
        </row>
        <row r="8027">
          <cell r="A8027" t="str">
            <v>95677345D</v>
          </cell>
          <cell r="B8027" t="str">
            <v>YES</v>
          </cell>
          <cell r="C8027" t="str">
            <v>Yes</v>
          </cell>
        </row>
        <row r="8028">
          <cell r="A8028" t="str">
            <v>95679189E</v>
          </cell>
          <cell r="B8028" t="str">
            <v>YES</v>
          </cell>
          <cell r="C8028" t="str">
            <v>Yes</v>
          </cell>
        </row>
        <row r="8029">
          <cell r="A8029" t="str">
            <v>95681699D</v>
          </cell>
          <cell r="B8029" t="str">
            <v>YES</v>
          </cell>
          <cell r="C8029" t="str">
            <v>Yes</v>
          </cell>
        </row>
        <row r="8030">
          <cell r="A8030" t="str">
            <v>95682147E</v>
          </cell>
          <cell r="B8030" t="str">
            <v>YES</v>
          </cell>
          <cell r="C8030" t="str">
            <v>Yes</v>
          </cell>
        </row>
        <row r="8031">
          <cell r="A8031" t="str">
            <v>95682722F</v>
          </cell>
          <cell r="B8031" t="str">
            <v>YES</v>
          </cell>
          <cell r="C8031" t="str">
            <v>NIT</v>
          </cell>
        </row>
        <row r="8032">
          <cell r="A8032" t="str">
            <v>95682831F</v>
          </cell>
          <cell r="B8032" t="str">
            <v>YES</v>
          </cell>
          <cell r="C8032" t="str">
            <v>Yes</v>
          </cell>
        </row>
        <row r="8033">
          <cell r="A8033" t="str">
            <v>95682877E</v>
          </cell>
          <cell r="B8033" t="str">
            <v>YES</v>
          </cell>
          <cell r="C8033" t="str">
            <v>Yes</v>
          </cell>
        </row>
        <row r="8034">
          <cell r="A8034" t="str">
            <v>95683876F</v>
          </cell>
          <cell r="B8034" t="str">
            <v>YES</v>
          </cell>
          <cell r="C8034" t="str">
            <v>Yes</v>
          </cell>
        </row>
        <row r="8035">
          <cell r="A8035" t="str">
            <v>95684122F</v>
          </cell>
          <cell r="B8035" t="str">
            <v>YES</v>
          </cell>
          <cell r="C8035" t="str">
            <v>Yes</v>
          </cell>
        </row>
        <row r="8036">
          <cell r="A8036" t="str">
            <v>95684782F</v>
          </cell>
          <cell r="B8036" t="str">
            <v>YES</v>
          </cell>
          <cell r="C8036" t="str">
            <v>Yes</v>
          </cell>
        </row>
        <row r="8037">
          <cell r="A8037" t="str">
            <v>95684917F</v>
          </cell>
          <cell r="B8037" t="str">
            <v>YES</v>
          </cell>
          <cell r="C8037" t="str">
            <v>Yes</v>
          </cell>
        </row>
        <row r="8038">
          <cell r="A8038" t="str">
            <v>95685439E</v>
          </cell>
          <cell r="B8038" t="str">
            <v>YES</v>
          </cell>
          <cell r="C8038" t="str">
            <v>Yes</v>
          </cell>
        </row>
        <row r="8039">
          <cell r="A8039" t="str">
            <v>95687702E</v>
          </cell>
          <cell r="B8039" t="str">
            <v>YES</v>
          </cell>
          <cell r="C8039" t="str">
            <v>Yes</v>
          </cell>
        </row>
        <row r="8040">
          <cell r="A8040" t="str">
            <v>95688101F</v>
          </cell>
          <cell r="B8040" t="str">
            <v>YES</v>
          </cell>
          <cell r="C8040" t="str">
            <v>Yes</v>
          </cell>
        </row>
        <row r="8041">
          <cell r="A8041" t="str">
            <v>95689187E</v>
          </cell>
          <cell r="B8041" t="str">
            <v>YES</v>
          </cell>
          <cell r="C8041" t="str">
            <v>Yes</v>
          </cell>
        </row>
        <row r="8042">
          <cell r="A8042" t="str">
            <v>95691727F</v>
          </cell>
          <cell r="B8042" t="str">
            <v>YES</v>
          </cell>
          <cell r="C8042" t="str">
            <v>NIT</v>
          </cell>
        </row>
        <row r="8043">
          <cell r="A8043" t="str">
            <v>95691960E</v>
          </cell>
          <cell r="B8043" t="str">
            <v>YES</v>
          </cell>
          <cell r="C8043" t="str">
            <v>Yes</v>
          </cell>
        </row>
        <row r="8044">
          <cell r="A8044" t="str">
            <v>95692279E</v>
          </cell>
          <cell r="B8044" t="str">
            <v>YES</v>
          </cell>
          <cell r="C8044" t="str">
            <v>Yes</v>
          </cell>
        </row>
        <row r="8045">
          <cell r="A8045" t="str">
            <v>95693118E</v>
          </cell>
          <cell r="B8045" t="str">
            <v>YES</v>
          </cell>
          <cell r="C8045" t="str">
            <v>Yes</v>
          </cell>
        </row>
        <row r="8046">
          <cell r="A8046" t="str">
            <v>95693482F</v>
          </cell>
          <cell r="B8046" t="str">
            <v>YES</v>
          </cell>
          <cell r="C8046" t="str">
            <v>Yes</v>
          </cell>
        </row>
        <row r="8047">
          <cell r="A8047" t="str">
            <v>95693522D</v>
          </cell>
          <cell r="B8047" t="str">
            <v>YES</v>
          </cell>
          <cell r="C8047" t="str">
            <v>Yes</v>
          </cell>
        </row>
        <row r="8048">
          <cell r="A8048" t="str">
            <v>95693960F</v>
          </cell>
          <cell r="B8048" t="str">
            <v>YES</v>
          </cell>
          <cell r="C8048" t="str">
            <v>Yes</v>
          </cell>
        </row>
        <row r="8049">
          <cell r="A8049" t="str">
            <v>95694953E</v>
          </cell>
          <cell r="B8049" t="str">
            <v>YES</v>
          </cell>
          <cell r="C8049" t="str">
            <v>Yes</v>
          </cell>
        </row>
        <row r="8050">
          <cell r="A8050" t="str">
            <v>95695423D</v>
          </cell>
          <cell r="B8050" t="str">
            <v>YES</v>
          </cell>
          <cell r="C8050" t="str">
            <v>Yes</v>
          </cell>
        </row>
        <row r="8051">
          <cell r="A8051" t="str">
            <v>95696561F</v>
          </cell>
          <cell r="B8051" t="str">
            <v>YES</v>
          </cell>
          <cell r="C8051" t="str">
            <v>Yes</v>
          </cell>
        </row>
        <row r="8052">
          <cell r="A8052" t="str">
            <v>95696568E</v>
          </cell>
          <cell r="B8052" t="str">
            <v>YES</v>
          </cell>
          <cell r="C8052" t="str">
            <v>Yes</v>
          </cell>
        </row>
        <row r="8053">
          <cell r="A8053" t="str">
            <v>95696821E</v>
          </cell>
          <cell r="B8053" t="str">
            <v>YES</v>
          </cell>
          <cell r="C8053" t="str">
            <v>Yes</v>
          </cell>
        </row>
        <row r="8054">
          <cell r="A8054" t="str">
            <v>95696943F</v>
          </cell>
          <cell r="B8054" t="str">
            <v>YES</v>
          </cell>
          <cell r="C8054" t="str">
            <v>Yes</v>
          </cell>
        </row>
        <row r="8055">
          <cell r="A8055" t="str">
            <v>95697332F</v>
          </cell>
          <cell r="B8055" t="str">
            <v>YES</v>
          </cell>
          <cell r="C8055" t="str">
            <v>Yes</v>
          </cell>
        </row>
        <row r="8056">
          <cell r="A8056" t="str">
            <v>95697704F</v>
          </cell>
          <cell r="B8056" t="str">
            <v>YES</v>
          </cell>
          <cell r="C8056" t="str">
            <v>Yes</v>
          </cell>
        </row>
        <row r="8057">
          <cell r="A8057" t="str">
            <v>95698300F</v>
          </cell>
          <cell r="B8057" t="str">
            <v>YES</v>
          </cell>
          <cell r="C8057" t="str">
            <v>Yes</v>
          </cell>
        </row>
        <row r="8058">
          <cell r="A8058" t="str">
            <v>95698703E</v>
          </cell>
          <cell r="B8058" t="str">
            <v>YES</v>
          </cell>
          <cell r="C8058" t="str">
            <v>Yes</v>
          </cell>
        </row>
        <row r="8059">
          <cell r="A8059" t="str">
            <v>95698768E</v>
          </cell>
          <cell r="B8059" t="str">
            <v>YES</v>
          </cell>
          <cell r="C8059" t="str">
            <v>NIT</v>
          </cell>
        </row>
        <row r="8060">
          <cell r="A8060" t="str">
            <v>95699558E</v>
          </cell>
          <cell r="B8060" t="str">
            <v>YES</v>
          </cell>
          <cell r="C8060" t="str">
            <v>Yes</v>
          </cell>
        </row>
        <row r="8061">
          <cell r="A8061" t="str">
            <v>95700986E</v>
          </cell>
          <cell r="B8061" t="str">
            <v>YES</v>
          </cell>
          <cell r="C8061" t="str">
            <v>Yes</v>
          </cell>
        </row>
        <row r="8062">
          <cell r="A8062" t="str">
            <v>95701051F</v>
          </cell>
          <cell r="B8062" t="str">
            <v>YES</v>
          </cell>
          <cell r="C8062" t="str">
            <v>Yes</v>
          </cell>
        </row>
        <row r="8063">
          <cell r="A8063" t="str">
            <v>95701093F</v>
          </cell>
          <cell r="B8063" t="str">
            <v>YES</v>
          </cell>
          <cell r="C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  <cell r="C8064" t="str">
            <v>Yes</v>
          </cell>
        </row>
        <row r="8065">
          <cell r="A8065" t="str">
            <v>95701342F</v>
          </cell>
          <cell r="B8065" t="str">
            <v>YES</v>
          </cell>
          <cell r="C8065" t="str">
            <v>NIT</v>
          </cell>
        </row>
        <row r="8066">
          <cell r="A8066" t="str">
            <v>95701689F</v>
          </cell>
          <cell r="B8066" t="str">
            <v>YES</v>
          </cell>
          <cell r="C8066" t="str">
            <v>Yes</v>
          </cell>
        </row>
        <row r="8067">
          <cell r="A8067" t="str">
            <v>95702265E</v>
          </cell>
          <cell r="B8067" t="str">
            <v>YES</v>
          </cell>
          <cell r="C8067" t="str">
            <v>NIT</v>
          </cell>
        </row>
        <row r="8068">
          <cell r="A8068" t="str">
            <v>95703488E</v>
          </cell>
          <cell r="B8068" t="str">
            <v>YES</v>
          </cell>
          <cell r="C8068" t="str">
            <v>Yes</v>
          </cell>
        </row>
        <row r="8069">
          <cell r="A8069" t="str">
            <v>95704468E</v>
          </cell>
          <cell r="B8069" t="str">
            <v>YES</v>
          </cell>
          <cell r="C8069" t="str">
            <v>Yes</v>
          </cell>
        </row>
        <row r="8070">
          <cell r="A8070" t="str">
            <v>95704992D</v>
          </cell>
          <cell r="B8070" t="str">
            <v>YES</v>
          </cell>
          <cell r="C8070" t="str">
            <v>Yes</v>
          </cell>
        </row>
        <row r="8071">
          <cell r="A8071" t="str">
            <v>95705257E</v>
          </cell>
          <cell r="B8071" t="str">
            <v>YES</v>
          </cell>
          <cell r="C8071" t="str">
            <v>NIT</v>
          </cell>
        </row>
        <row r="8072">
          <cell r="A8072" t="str">
            <v>95705701F</v>
          </cell>
          <cell r="B8072" t="str">
            <v>YES</v>
          </cell>
          <cell r="C8072" t="str">
            <v>Yes</v>
          </cell>
        </row>
        <row r="8073">
          <cell r="A8073" t="str">
            <v>95708027F</v>
          </cell>
          <cell r="B8073" t="str">
            <v>YES</v>
          </cell>
          <cell r="C8073" t="str">
            <v>Yes</v>
          </cell>
        </row>
        <row r="8074">
          <cell r="A8074" t="str">
            <v>95709839D</v>
          </cell>
          <cell r="B8074" t="str">
            <v>YES</v>
          </cell>
          <cell r="C8074" t="str">
            <v>Yes</v>
          </cell>
        </row>
        <row r="8075">
          <cell r="A8075" t="str">
            <v>95709961F</v>
          </cell>
          <cell r="B8075" t="str">
            <v>YES</v>
          </cell>
          <cell r="C8075" t="str">
            <v>Yes</v>
          </cell>
        </row>
        <row r="8076">
          <cell r="A8076" t="str">
            <v>95710480F</v>
          </cell>
          <cell r="B8076" t="str">
            <v>YES</v>
          </cell>
          <cell r="C8076" t="str">
            <v>Yes</v>
          </cell>
        </row>
        <row r="8077">
          <cell r="A8077" t="str">
            <v>95710653F</v>
          </cell>
          <cell r="B8077" t="str">
            <v>YES</v>
          </cell>
          <cell r="C8077" t="str">
            <v>Yes</v>
          </cell>
        </row>
        <row r="8078">
          <cell r="A8078" t="str">
            <v>95710678D</v>
          </cell>
          <cell r="B8078" t="str">
            <v>YES</v>
          </cell>
          <cell r="C8078" t="str">
            <v>Yes</v>
          </cell>
        </row>
        <row r="8079">
          <cell r="A8079" t="str">
            <v>95710879E</v>
          </cell>
          <cell r="B8079" t="str">
            <v>YES</v>
          </cell>
          <cell r="C8079" t="str">
            <v>Yes</v>
          </cell>
        </row>
        <row r="8080">
          <cell r="A8080" t="str">
            <v>95710941E</v>
          </cell>
          <cell r="B8080" t="str">
            <v>YES</v>
          </cell>
          <cell r="C8080" t="str">
            <v>Yes</v>
          </cell>
        </row>
        <row r="8081">
          <cell r="A8081" t="str">
            <v>95711287E</v>
          </cell>
          <cell r="B8081" t="str">
            <v>YES</v>
          </cell>
          <cell r="C8081" t="str">
            <v>Yes</v>
          </cell>
        </row>
        <row r="8082">
          <cell r="A8082" t="str">
            <v>95712739D</v>
          </cell>
          <cell r="B8082" t="str">
            <v>YES</v>
          </cell>
          <cell r="C8082" t="str">
            <v>Yes</v>
          </cell>
        </row>
        <row r="8083">
          <cell r="A8083" t="str">
            <v>95713103F</v>
          </cell>
          <cell r="B8083" t="str">
            <v>YES</v>
          </cell>
          <cell r="C8083" t="str">
            <v>Yes</v>
          </cell>
        </row>
        <row r="8084">
          <cell r="A8084" t="str">
            <v>95713384F</v>
          </cell>
          <cell r="B8084" t="str">
            <v>YES</v>
          </cell>
          <cell r="C8084" t="str">
            <v>NIT</v>
          </cell>
        </row>
        <row r="8085">
          <cell r="A8085" t="str">
            <v>95713502F</v>
          </cell>
          <cell r="B8085" t="str">
            <v>YES</v>
          </cell>
          <cell r="C8085" t="str">
            <v>Yes</v>
          </cell>
        </row>
        <row r="8086">
          <cell r="A8086" t="str">
            <v>95713816E</v>
          </cell>
          <cell r="B8086" t="str">
            <v>YES</v>
          </cell>
          <cell r="C8086" t="str">
            <v>Yes</v>
          </cell>
        </row>
        <row r="8087">
          <cell r="A8087" t="str">
            <v>95714396F</v>
          </cell>
          <cell r="B8087" t="str">
            <v>YES</v>
          </cell>
          <cell r="C8087" t="str">
            <v>Yes</v>
          </cell>
        </row>
        <row r="8088">
          <cell r="A8088" t="str">
            <v>95714597E</v>
          </cell>
          <cell r="B8088" t="str">
            <v>YES</v>
          </cell>
          <cell r="C8088" t="str">
            <v>Yes</v>
          </cell>
        </row>
        <row r="8089">
          <cell r="A8089" t="str">
            <v>95714769D</v>
          </cell>
          <cell r="B8089" t="str">
            <v>YES</v>
          </cell>
          <cell r="C8089" t="str">
            <v>Yes</v>
          </cell>
        </row>
        <row r="8090">
          <cell r="A8090" t="str">
            <v>95715378F</v>
          </cell>
          <cell r="B8090" t="str">
            <v>YES</v>
          </cell>
          <cell r="C8090" t="str">
            <v>Yes</v>
          </cell>
        </row>
        <row r="8091">
          <cell r="A8091" t="str">
            <v>95715457E</v>
          </cell>
          <cell r="B8091" t="str">
            <v>YES</v>
          </cell>
          <cell r="C8091" t="str">
            <v>Yes</v>
          </cell>
        </row>
        <row r="8092">
          <cell r="A8092" t="str">
            <v>95716080F</v>
          </cell>
          <cell r="B8092" t="str">
            <v>YES</v>
          </cell>
          <cell r="C8092" t="str">
            <v>NIT</v>
          </cell>
        </row>
        <row r="8093">
          <cell r="A8093" t="str">
            <v>95716290F</v>
          </cell>
          <cell r="B8093" t="str">
            <v>YES</v>
          </cell>
          <cell r="C8093" t="str">
            <v>Yes</v>
          </cell>
        </row>
        <row r="8094">
          <cell r="A8094" t="str">
            <v>95716349E</v>
          </cell>
          <cell r="B8094" t="str">
            <v>YES</v>
          </cell>
          <cell r="C8094" t="str">
            <v>Yes</v>
          </cell>
        </row>
        <row r="8095">
          <cell r="A8095" t="str">
            <v>95716374E</v>
          </cell>
          <cell r="B8095" t="str">
            <v>YES</v>
          </cell>
          <cell r="C8095" t="str">
            <v>Yes</v>
          </cell>
        </row>
        <row r="8096">
          <cell r="A8096" t="str">
            <v>95716512F</v>
          </cell>
          <cell r="B8096" t="str">
            <v>YES</v>
          </cell>
          <cell r="C8096" t="str">
            <v>Yes</v>
          </cell>
        </row>
        <row r="8097">
          <cell r="A8097" t="str">
            <v>95717938D</v>
          </cell>
          <cell r="B8097" t="str">
            <v>YES</v>
          </cell>
          <cell r="C8097" t="str">
            <v>Yes</v>
          </cell>
        </row>
        <row r="8098">
          <cell r="A8098" t="str">
            <v>95718740F</v>
          </cell>
          <cell r="B8098" t="str">
            <v>YES</v>
          </cell>
          <cell r="C8098" t="str">
            <v>Yes</v>
          </cell>
        </row>
        <row r="8099">
          <cell r="A8099" t="str">
            <v>95719150F</v>
          </cell>
          <cell r="B8099" t="str">
            <v>YES</v>
          </cell>
          <cell r="C8099" t="str">
            <v>Yes</v>
          </cell>
        </row>
        <row r="8100">
          <cell r="A8100" t="str">
            <v>95719286E</v>
          </cell>
          <cell r="B8100" t="str">
            <v>YES</v>
          </cell>
          <cell r="C8100" t="str">
            <v>Yes</v>
          </cell>
        </row>
        <row r="8101">
          <cell r="A8101" t="str">
            <v>95719946E</v>
          </cell>
          <cell r="B8101" t="str">
            <v>YES</v>
          </cell>
          <cell r="C8101" t="str">
            <v>Yes</v>
          </cell>
        </row>
        <row r="8102">
          <cell r="A8102" t="str">
            <v>95720867D</v>
          </cell>
          <cell r="B8102" t="str">
            <v>YES</v>
          </cell>
          <cell r="C8102" t="str">
            <v>Yes</v>
          </cell>
        </row>
        <row r="8103">
          <cell r="A8103" t="str">
            <v>95721432F</v>
          </cell>
          <cell r="B8103" t="str">
            <v>YES</v>
          </cell>
          <cell r="C8103" t="str">
            <v>Yes</v>
          </cell>
        </row>
        <row r="8104">
          <cell r="A8104" t="str">
            <v>95722038E</v>
          </cell>
          <cell r="B8104" t="str">
            <v>YES</v>
          </cell>
          <cell r="C8104" t="str">
            <v>Yes</v>
          </cell>
        </row>
        <row r="8105">
          <cell r="A8105" t="str">
            <v>95723518E</v>
          </cell>
          <cell r="B8105" t="str">
            <v>YES</v>
          </cell>
          <cell r="C8105" t="str">
            <v>Yes</v>
          </cell>
        </row>
        <row r="8106">
          <cell r="A8106" t="str">
            <v>95723776E</v>
          </cell>
          <cell r="B8106" t="str">
            <v>YES</v>
          </cell>
          <cell r="C8106" t="str">
            <v>Yes</v>
          </cell>
        </row>
        <row r="8107">
          <cell r="A8107" t="str">
            <v>95724747E</v>
          </cell>
          <cell r="B8107" t="str">
            <v>YES</v>
          </cell>
          <cell r="C8107" t="str">
            <v>Yes</v>
          </cell>
        </row>
        <row r="8108">
          <cell r="A8108" t="str">
            <v>95726248E</v>
          </cell>
          <cell r="B8108" t="str">
            <v>YES</v>
          </cell>
          <cell r="C8108" t="str">
            <v>Yes</v>
          </cell>
        </row>
        <row r="8109">
          <cell r="A8109" t="str">
            <v>95726532E</v>
          </cell>
          <cell r="B8109" t="str">
            <v>YES</v>
          </cell>
          <cell r="C8109" t="str">
            <v>Yes</v>
          </cell>
        </row>
        <row r="8110">
          <cell r="A8110" t="str">
            <v>95726809E</v>
          </cell>
          <cell r="B8110" t="str">
            <v>YES</v>
          </cell>
          <cell r="C8110" t="str">
            <v>Yes</v>
          </cell>
        </row>
        <row r="8111">
          <cell r="A8111" t="str">
            <v>95727221F</v>
          </cell>
          <cell r="B8111" t="str">
            <v>YES</v>
          </cell>
          <cell r="C8111" t="str">
            <v>Yes</v>
          </cell>
        </row>
        <row r="8112">
          <cell r="A8112" t="str">
            <v>95727429E</v>
          </cell>
          <cell r="B8112" t="str">
            <v>YES</v>
          </cell>
          <cell r="C8112" t="str">
            <v>Yes</v>
          </cell>
        </row>
        <row r="8113">
          <cell r="A8113" t="str">
            <v>95728674E</v>
          </cell>
          <cell r="B8113" t="str">
            <v>YES</v>
          </cell>
          <cell r="C8113" t="str">
            <v>Yes</v>
          </cell>
        </row>
        <row r="8114">
          <cell r="A8114" t="str">
            <v>95729260F</v>
          </cell>
          <cell r="B8114" t="str">
            <v>YES</v>
          </cell>
          <cell r="C8114" t="str">
            <v>Yes</v>
          </cell>
        </row>
        <row r="8115">
          <cell r="A8115" t="str">
            <v>95729962F</v>
          </cell>
          <cell r="B8115" t="str">
            <v>YES</v>
          </cell>
          <cell r="C8115" t="str">
            <v>Yes</v>
          </cell>
        </row>
        <row r="8116">
          <cell r="A8116" t="str">
            <v>95730150E</v>
          </cell>
          <cell r="B8116" t="str">
            <v>YES</v>
          </cell>
          <cell r="C8116" t="str">
            <v>Yes</v>
          </cell>
        </row>
        <row r="8117">
          <cell r="A8117" t="str">
            <v>95730606E</v>
          </cell>
          <cell r="B8117" t="str">
            <v>YES</v>
          </cell>
          <cell r="C8117" t="str">
            <v>Yes</v>
          </cell>
        </row>
        <row r="8118">
          <cell r="A8118" t="str">
            <v>95730827E</v>
          </cell>
          <cell r="B8118" t="str">
            <v>YES</v>
          </cell>
          <cell r="C8118" t="str">
            <v>NIT</v>
          </cell>
        </row>
        <row r="8119">
          <cell r="A8119" t="str">
            <v>95731002F</v>
          </cell>
          <cell r="B8119" t="str">
            <v>YES</v>
          </cell>
          <cell r="C8119" t="str">
            <v>Yes</v>
          </cell>
        </row>
        <row r="8120">
          <cell r="A8120" t="str">
            <v>95731432F</v>
          </cell>
          <cell r="B8120" t="str">
            <v>YES</v>
          </cell>
          <cell r="C8120" t="str">
            <v>Yes</v>
          </cell>
        </row>
        <row r="8121">
          <cell r="A8121" t="str">
            <v>95732052F</v>
          </cell>
          <cell r="B8121" t="str">
            <v>YES</v>
          </cell>
          <cell r="C8121" t="str">
            <v>NIT</v>
          </cell>
        </row>
        <row r="8122">
          <cell r="A8122" t="str">
            <v>95732557E</v>
          </cell>
          <cell r="B8122" t="str">
            <v>YES</v>
          </cell>
          <cell r="C8122" t="str">
            <v>NIT</v>
          </cell>
        </row>
        <row r="8123">
          <cell r="A8123" t="str">
            <v>95732951E</v>
          </cell>
          <cell r="B8123" t="str">
            <v>YES</v>
          </cell>
          <cell r="C8123" t="str">
            <v>Yes</v>
          </cell>
        </row>
        <row r="8124">
          <cell r="A8124" t="str">
            <v>95733708D</v>
          </cell>
          <cell r="B8124" t="str">
            <v>YES</v>
          </cell>
          <cell r="C8124" t="str">
            <v>Yes</v>
          </cell>
        </row>
        <row r="8125">
          <cell r="A8125" t="str">
            <v>95733867E</v>
          </cell>
          <cell r="B8125" t="str">
            <v>YES</v>
          </cell>
          <cell r="C8125" t="str">
            <v>Yes</v>
          </cell>
        </row>
        <row r="8126">
          <cell r="A8126" t="str">
            <v>95734426E</v>
          </cell>
          <cell r="B8126" t="str">
            <v>YES</v>
          </cell>
          <cell r="C8126" t="str">
            <v>Yes</v>
          </cell>
        </row>
        <row r="8127">
          <cell r="A8127" t="str">
            <v>95735176E</v>
          </cell>
          <cell r="B8127" t="str">
            <v>YES</v>
          </cell>
          <cell r="C8127" t="str">
            <v>Yes</v>
          </cell>
        </row>
        <row r="8128">
          <cell r="A8128" t="str">
            <v>95736239D</v>
          </cell>
          <cell r="B8128" t="str">
            <v>YES</v>
          </cell>
          <cell r="C8128" t="str">
            <v>Yes</v>
          </cell>
        </row>
        <row r="8129">
          <cell r="A8129" t="str">
            <v>95736440E</v>
          </cell>
          <cell r="B8129" t="str">
            <v>YES</v>
          </cell>
          <cell r="C8129" t="str">
            <v>Yes</v>
          </cell>
        </row>
        <row r="8130">
          <cell r="A8130" t="str">
            <v>95737404F</v>
          </cell>
          <cell r="B8130" t="str">
            <v>YES</v>
          </cell>
          <cell r="C8130" t="str">
            <v>Yes</v>
          </cell>
        </row>
        <row r="8131">
          <cell r="A8131" t="str">
            <v>95737615E</v>
          </cell>
          <cell r="B8131" t="str">
            <v>YES</v>
          </cell>
          <cell r="C8131" t="str">
            <v>Yes</v>
          </cell>
        </row>
        <row r="8132">
          <cell r="A8132" t="str">
            <v>95738169E</v>
          </cell>
          <cell r="B8132" t="str">
            <v>YES</v>
          </cell>
          <cell r="C8132" t="str">
            <v>Yes</v>
          </cell>
        </row>
        <row r="8133">
          <cell r="A8133" t="str">
            <v>95738436E</v>
          </cell>
          <cell r="B8133" t="str">
            <v>YES</v>
          </cell>
          <cell r="C8133" t="str">
            <v>Yes</v>
          </cell>
        </row>
        <row r="8134">
          <cell r="A8134" t="str">
            <v>95742445E</v>
          </cell>
          <cell r="B8134" t="str">
            <v>YES</v>
          </cell>
          <cell r="C8134" t="str">
            <v>Yes</v>
          </cell>
        </row>
        <row r="8135">
          <cell r="A8135" t="str">
            <v>95742583F</v>
          </cell>
          <cell r="B8135" t="str">
            <v>YES</v>
          </cell>
          <cell r="C8135" t="str">
            <v>Yes</v>
          </cell>
        </row>
        <row r="8136">
          <cell r="A8136" t="str">
            <v>95742718E</v>
          </cell>
          <cell r="B8136" t="str">
            <v>YES</v>
          </cell>
          <cell r="C8136" t="str">
            <v>NIT</v>
          </cell>
        </row>
        <row r="8137">
          <cell r="A8137" t="str">
            <v>95742765E</v>
          </cell>
          <cell r="B8137" t="str">
            <v>YES</v>
          </cell>
          <cell r="C8137" t="str">
            <v>Yes</v>
          </cell>
        </row>
        <row r="8138">
          <cell r="A8138" t="str">
            <v>95743341F</v>
          </cell>
          <cell r="B8138" t="str">
            <v>YES</v>
          </cell>
          <cell r="C8138" t="str">
            <v>Yes</v>
          </cell>
        </row>
        <row r="8139">
          <cell r="A8139" t="str">
            <v>95745172F</v>
          </cell>
          <cell r="B8139" t="str">
            <v>YES</v>
          </cell>
          <cell r="C8139" t="str">
            <v>Yes</v>
          </cell>
        </row>
        <row r="8140">
          <cell r="A8140" t="str">
            <v>95746236E</v>
          </cell>
          <cell r="B8140" t="str">
            <v>YES</v>
          </cell>
          <cell r="C8140" t="str">
            <v>Yes</v>
          </cell>
        </row>
        <row r="8141">
          <cell r="A8141" t="str">
            <v>95746559E</v>
          </cell>
          <cell r="B8141" t="str">
            <v>YES</v>
          </cell>
          <cell r="C8141" t="str">
            <v>Yes</v>
          </cell>
        </row>
        <row r="8142">
          <cell r="A8142" t="str">
            <v>95747677E</v>
          </cell>
          <cell r="B8142" t="str">
            <v>YES</v>
          </cell>
          <cell r="C8142" t="str">
            <v>Yes</v>
          </cell>
        </row>
        <row r="8143">
          <cell r="A8143" t="str">
            <v>95747933F</v>
          </cell>
          <cell r="B8143" t="str">
            <v>YES</v>
          </cell>
          <cell r="C8143" t="str">
            <v>Yes</v>
          </cell>
        </row>
        <row r="8144">
          <cell r="A8144" t="str">
            <v>95748201E</v>
          </cell>
          <cell r="B8144" t="str">
            <v>YES</v>
          </cell>
          <cell r="C8144" t="str">
            <v>Yes</v>
          </cell>
        </row>
        <row r="8145">
          <cell r="A8145" t="str">
            <v>95748854E</v>
          </cell>
          <cell r="B8145" t="str">
            <v>YES</v>
          </cell>
          <cell r="C8145" t="str">
            <v>Yes</v>
          </cell>
        </row>
        <row r="8146">
          <cell r="A8146" t="str">
            <v>95749249D</v>
          </cell>
          <cell r="B8146" t="str">
            <v>YES</v>
          </cell>
          <cell r="C8146" t="str">
            <v>Yes</v>
          </cell>
        </row>
        <row r="8147">
          <cell r="A8147" t="str">
            <v>95749509D</v>
          </cell>
          <cell r="B8147" t="str">
            <v>YES</v>
          </cell>
          <cell r="C8147" t="str">
            <v>Yes</v>
          </cell>
        </row>
        <row r="8148">
          <cell r="A8148" t="str">
            <v>95749808F</v>
          </cell>
          <cell r="B8148" t="str">
            <v>YES</v>
          </cell>
          <cell r="C8148" t="str">
            <v>Yes</v>
          </cell>
        </row>
        <row r="8149">
          <cell r="A8149" t="str">
            <v>95749895F</v>
          </cell>
          <cell r="B8149" t="str">
            <v>YES</v>
          </cell>
          <cell r="C8149" t="str">
            <v>Yes</v>
          </cell>
        </row>
        <row r="8150">
          <cell r="A8150" t="str">
            <v>95750032F</v>
          </cell>
          <cell r="B8150" t="str">
            <v>YES</v>
          </cell>
          <cell r="C8150" t="str">
            <v>Yes</v>
          </cell>
        </row>
        <row r="8151">
          <cell r="A8151" t="str">
            <v>95750103F</v>
          </cell>
          <cell r="B8151" t="str">
            <v>YES</v>
          </cell>
          <cell r="C8151" t="str">
            <v>Yes</v>
          </cell>
        </row>
        <row r="8152">
          <cell r="A8152" t="str">
            <v>95750712E</v>
          </cell>
          <cell r="B8152" t="str">
            <v>YES</v>
          </cell>
          <cell r="C8152" t="str">
            <v>Yes</v>
          </cell>
        </row>
        <row r="8153">
          <cell r="A8153" t="str">
            <v>95753400E</v>
          </cell>
          <cell r="B8153" t="str">
            <v>YES</v>
          </cell>
          <cell r="C8153" t="str">
            <v>Yes</v>
          </cell>
        </row>
        <row r="8154">
          <cell r="A8154" t="str">
            <v>95755022F</v>
          </cell>
          <cell r="B8154" t="str">
            <v>YES</v>
          </cell>
          <cell r="C8154" t="str">
            <v>NIT</v>
          </cell>
        </row>
        <row r="8155">
          <cell r="A8155" t="str">
            <v>95755561F</v>
          </cell>
          <cell r="B8155" t="str">
            <v>YES</v>
          </cell>
          <cell r="C8155" t="str">
            <v>Yes</v>
          </cell>
        </row>
        <row r="8156">
          <cell r="A8156" t="str">
            <v>95755757D</v>
          </cell>
          <cell r="B8156" t="str">
            <v>YES</v>
          </cell>
          <cell r="C8156" t="str">
            <v>Yes</v>
          </cell>
        </row>
        <row r="8157">
          <cell r="A8157" t="str">
            <v>95756302F</v>
          </cell>
          <cell r="B8157" t="str">
            <v>YES</v>
          </cell>
          <cell r="C8157" t="str">
            <v>Yes</v>
          </cell>
        </row>
        <row r="8158">
          <cell r="A8158" t="str">
            <v>95756668E</v>
          </cell>
          <cell r="B8158" t="str">
            <v>YES</v>
          </cell>
          <cell r="C8158" t="str">
            <v>Yes</v>
          </cell>
        </row>
        <row r="8159">
          <cell r="A8159" t="str">
            <v>95756869D</v>
          </cell>
          <cell r="B8159" t="str">
            <v>YES</v>
          </cell>
          <cell r="C8159" t="str">
            <v>Yes</v>
          </cell>
        </row>
        <row r="8160">
          <cell r="A8160" t="str">
            <v>95757526E</v>
          </cell>
          <cell r="B8160" t="str">
            <v>YES</v>
          </cell>
          <cell r="C8160" t="str">
            <v>Yes</v>
          </cell>
        </row>
        <row r="8161">
          <cell r="A8161" t="str">
            <v>95758312D</v>
          </cell>
          <cell r="B8161" t="str">
            <v>YES</v>
          </cell>
          <cell r="C8161" t="str">
            <v>Yes</v>
          </cell>
        </row>
        <row r="8162">
          <cell r="A8162" t="str">
            <v>95758354F</v>
          </cell>
          <cell r="B8162" t="str">
            <v>YES</v>
          </cell>
          <cell r="C8162" t="str">
            <v>Yes</v>
          </cell>
        </row>
        <row r="8163">
          <cell r="A8163" t="str">
            <v>95760232F</v>
          </cell>
          <cell r="B8163" t="str">
            <v>YES</v>
          </cell>
          <cell r="C8163" t="str">
            <v>Yes</v>
          </cell>
        </row>
        <row r="8164">
          <cell r="A8164" t="str">
            <v>95760733F</v>
          </cell>
          <cell r="B8164" t="str">
            <v>YES</v>
          </cell>
          <cell r="C8164" t="str">
            <v>Yes</v>
          </cell>
        </row>
        <row r="8165">
          <cell r="A8165" t="str">
            <v>95763780E</v>
          </cell>
          <cell r="B8165" t="str">
            <v>YES</v>
          </cell>
          <cell r="C8165" t="str">
            <v>Yes</v>
          </cell>
        </row>
        <row r="8166">
          <cell r="A8166" t="str">
            <v>95765032F</v>
          </cell>
          <cell r="B8166" t="str">
            <v>YES</v>
          </cell>
          <cell r="C8166" t="str">
            <v>Yes</v>
          </cell>
        </row>
        <row r="8167">
          <cell r="A8167" t="str">
            <v>95766687F</v>
          </cell>
          <cell r="B8167" t="str">
            <v>YES</v>
          </cell>
          <cell r="C8167" t="str">
            <v>Yes</v>
          </cell>
        </row>
        <row r="8168">
          <cell r="A8168" t="str">
            <v>95767073F</v>
          </cell>
          <cell r="B8168" t="str">
            <v>YES</v>
          </cell>
          <cell r="C8168" t="str">
            <v>Yes</v>
          </cell>
        </row>
        <row r="8169">
          <cell r="A8169" t="str">
            <v>95767312F</v>
          </cell>
          <cell r="B8169" t="str">
            <v>YES</v>
          </cell>
          <cell r="C8169" t="str">
            <v>Yes</v>
          </cell>
        </row>
        <row r="8170">
          <cell r="A8170" t="str">
            <v>95767908E</v>
          </cell>
          <cell r="B8170" t="str">
            <v>YES</v>
          </cell>
          <cell r="C8170" t="str">
            <v>Yes</v>
          </cell>
        </row>
        <row r="8171">
          <cell r="A8171" t="str">
            <v>95768576D</v>
          </cell>
          <cell r="B8171" t="str">
            <v>YES</v>
          </cell>
          <cell r="C8171" t="str">
            <v>Yes</v>
          </cell>
        </row>
        <row r="8172">
          <cell r="A8172" t="str">
            <v>95769013F</v>
          </cell>
          <cell r="B8172" t="str">
            <v>YES</v>
          </cell>
          <cell r="C8172" t="str">
            <v>Yes</v>
          </cell>
        </row>
        <row r="8173">
          <cell r="A8173" t="str">
            <v>95769653F</v>
          </cell>
          <cell r="B8173" t="str">
            <v>YES</v>
          </cell>
          <cell r="C8173" t="str">
            <v>Yes</v>
          </cell>
        </row>
        <row r="8174">
          <cell r="A8174" t="str">
            <v>95770568F</v>
          </cell>
          <cell r="B8174" t="str">
            <v>YES</v>
          </cell>
          <cell r="C8174" t="str">
            <v>Yes</v>
          </cell>
        </row>
        <row r="8175">
          <cell r="A8175" t="str">
            <v>95770768F</v>
          </cell>
          <cell r="B8175" t="str">
            <v>YES</v>
          </cell>
          <cell r="C8175" t="str">
            <v>Yes</v>
          </cell>
        </row>
        <row r="8176">
          <cell r="A8176" t="str">
            <v>95771418E</v>
          </cell>
          <cell r="B8176" t="str">
            <v>YES</v>
          </cell>
          <cell r="C8176" t="str">
            <v>Yes</v>
          </cell>
        </row>
        <row r="8177">
          <cell r="A8177" t="str">
            <v>95775368D</v>
          </cell>
          <cell r="B8177" t="str">
            <v>YES</v>
          </cell>
          <cell r="C8177" t="str">
            <v>Yes</v>
          </cell>
        </row>
        <row r="8178">
          <cell r="A8178" t="str">
            <v>95776331F</v>
          </cell>
          <cell r="B8178" t="str">
            <v>YES</v>
          </cell>
          <cell r="C8178" t="str">
            <v>Yes</v>
          </cell>
        </row>
        <row r="8179">
          <cell r="A8179" t="str">
            <v>95778253D</v>
          </cell>
          <cell r="B8179" t="str">
            <v>YES</v>
          </cell>
          <cell r="C8179" t="str">
            <v>Yes</v>
          </cell>
        </row>
        <row r="8180">
          <cell r="A8180" t="str">
            <v>95779446F</v>
          </cell>
          <cell r="B8180" t="str">
            <v>YES</v>
          </cell>
          <cell r="C8180" t="str">
            <v>Yes</v>
          </cell>
        </row>
        <row r="8181">
          <cell r="A8181" t="str">
            <v>95779829E</v>
          </cell>
          <cell r="B8181" t="str">
            <v>YES</v>
          </cell>
          <cell r="C8181" t="str">
            <v>Yes</v>
          </cell>
        </row>
        <row r="8182">
          <cell r="A8182" t="str">
            <v>95779897E</v>
          </cell>
          <cell r="B8182" t="str">
            <v>YES</v>
          </cell>
          <cell r="C8182" t="str">
            <v>Yes</v>
          </cell>
        </row>
        <row r="8183">
          <cell r="A8183" t="str">
            <v>95780818E</v>
          </cell>
          <cell r="B8183" t="str">
            <v>YES</v>
          </cell>
          <cell r="C8183" t="str">
            <v>Yes</v>
          </cell>
        </row>
        <row r="8184">
          <cell r="A8184" t="str">
            <v>95780921E</v>
          </cell>
          <cell r="B8184" t="str">
            <v>YES</v>
          </cell>
          <cell r="C8184" t="str">
            <v>Yes</v>
          </cell>
        </row>
        <row r="8185">
          <cell r="A8185" t="str">
            <v>95781153F</v>
          </cell>
          <cell r="B8185" t="str">
            <v>YES</v>
          </cell>
          <cell r="C8185" t="str">
            <v>Yes</v>
          </cell>
        </row>
        <row r="8186">
          <cell r="A8186" t="str">
            <v>95781265E</v>
          </cell>
          <cell r="B8186" t="str">
            <v>YES</v>
          </cell>
          <cell r="C8186" t="str">
            <v>Yes</v>
          </cell>
        </row>
        <row r="8187">
          <cell r="A8187" t="str">
            <v>95782331F</v>
          </cell>
          <cell r="B8187" t="str">
            <v>YES</v>
          </cell>
          <cell r="C8187" t="str">
            <v>Yes</v>
          </cell>
        </row>
        <row r="8188">
          <cell r="A8188" t="str">
            <v>95782740F</v>
          </cell>
          <cell r="B8188" t="str">
            <v>YES</v>
          </cell>
          <cell r="C8188" t="str">
            <v>Yes</v>
          </cell>
        </row>
        <row r="8189">
          <cell r="A8189" t="str">
            <v>95783967D</v>
          </cell>
          <cell r="B8189" t="str">
            <v>YES</v>
          </cell>
          <cell r="C8189" t="str">
            <v>Yes</v>
          </cell>
        </row>
        <row r="8190">
          <cell r="A8190" t="str">
            <v>95784486E</v>
          </cell>
          <cell r="B8190" t="str">
            <v>YES</v>
          </cell>
          <cell r="C8190" t="str">
            <v>Yes</v>
          </cell>
        </row>
        <row r="8191">
          <cell r="A8191" t="str">
            <v>95785075E</v>
          </cell>
          <cell r="B8191" t="str">
            <v>YES</v>
          </cell>
          <cell r="C8191" t="str">
            <v>Yes</v>
          </cell>
        </row>
        <row r="8192">
          <cell r="A8192" t="str">
            <v>95785760F</v>
          </cell>
          <cell r="B8192" t="str">
            <v>YES</v>
          </cell>
          <cell r="C8192" t="str">
            <v>Yes</v>
          </cell>
        </row>
        <row r="8193">
          <cell r="A8193" t="str">
            <v>95786347D</v>
          </cell>
          <cell r="B8193" t="str">
            <v>YES</v>
          </cell>
          <cell r="C8193" t="str">
            <v>Yes</v>
          </cell>
        </row>
        <row r="8194">
          <cell r="A8194" t="str">
            <v>95786433F</v>
          </cell>
          <cell r="B8194" t="str">
            <v>YES</v>
          </cell>
          <cell r="C8194" t="str">
            <v>NIT</v>
          </cell>
        </row>
        <row r="8195">
          <cell r="A8195" t="str">
            <v>95787059D</v>
          </cell>
          <cell r="B8195" t="str">
            <v>YES</v>
          </cell>
          <cell r="C8195" t="str">
            <v>Yes</v>
          </cell>
        </row>
        <row r="8196">
          <cell r="A8196" t="str">
            <v>95787251E</v>
          </cell>
          <cell r="B8196" t="str">
            <v>YES</v>
          </cell>
          <cell r="C8196" t="str">
            <v>Yes</v>
          </cell>
        </row>
        <row r="8197">
          <cell r="A8197" t="str">
            <v>95788904E</v>
          </cell>
          <cell r="B8197" t="str">
            <v>YES</v>
          </cell>
          <cell r="C8197" t="str">
            <v>Yes</v>
          </cell>
        </row>
        <row r="8198">
          <cell r="A8198" t="str">
            <v>95789190F</v>
          </cell>
          <cell r="B8198" t="str">
            <v>YES</v>
          </cell>
          <cell r="C8198" t="str">
            <v>Yes</v>
          </cell>
        </row>
        <row r="8199">
          <cell r="A8199" t="str">
            <v>95789198E</v>
          </cell>
          <cell r="B8199" t="str">
            <v>YES</v>
          </cell>
          <cell r="C8199" t="str">
            <v>Yes</v>
          </cell>
        </row>
        <row r="8200">
          <cell r="A8200" t="str">
            <v>95789302F</v>
          </cell>
          <cell r="B8200" t="str">
            <v>YES</v>
          </cell>
          <cell r="C8200" t="str">
            <v>Yes</v>
          </cell>
        </row>
        <row r="8201">
          <cell r="A8201" t="str">
            <v>95789481F</v>
          </cell>
          <cell r="B8201" t="str">
            <v>YES</v>
          </cell>
          <cell r="C8201" t="str">
            <v>Yes</v>
          </cell>
        </row>
        <row r="8202">
          <cell r="A8202" t="str">
            <v>95789620F</v>
          </cell>
          <cell r="B8202" t="str">
            <v>YES</v>
          </cell>
          <cell r="C8202" t="str">
            <v>Yes</v>
          </cell>
        </row>
        <row r="8203">
          <cell r="A8203" t="str">
            <v>95790922F</v>
          </cell>
          <cell r="B8203" t="str">
            <v>YES</v>
          </cell>
          <cell r="C8203" t="str">
            <v>Yes</v>
          </cell>
        </row>
        <row r="8204">
          <cell r="A8204" t="str">
            <v>95791356E</v>
          </cell>
          <cell r="B8204" t="str">
            <v>YES</v>
          </cell>
          <cell r="C8204" t="str">
            <v>Yes</v>
          </cell>
        </row>
        <row r="8205">
          <cell r="A8205" t="str">
            <v>95792734F</v>
          </cell>
          <cell r="B8205" t="str">
            <v>YES</v>
          </cell>
          <cell r="C8205" t="str">
            <v>Yes</v>
          </cell>
        </row>
        <row r="8206">
          <cell r="A8206" t="str">
            <v>95792935F</v>
          </cell>
          <cell r="B8206" t="str">
            <v>YES</v>
          </cell>
          <cell r="C8206" t="str">
            <v>Yes</v>
          </cell>
        </row>
        <row r="8207">
          <cell r="A8207" t="str">
            <v>95793109E</v>
          </cell>
          <cell r="B8207" t="str">
            <v>YES</v>
          </cell>
          <cell r="C8207" t="str">
            <v>Yes</v>
          </cell>
        </row>
        <row r="8208">
          <cell r="A8208" t="str">
            <v>95793780E</v>
          </cell>
          <cell r="B8208" t="str">
            <v>YES</v>
          </cell>
          <cell r="C8208" t="str">
            <v>Yes</v>
          </cell>
        </row>
        <row r="8209">
          <cell r="A8209" t="str">
            <v>95794019E</v>
          </cell>
          <cell r="B8209" t="str">
            <v>YES</v>
          </cell>
          <cell r="C8209" t="str">
            <v>Yes</v>
          </cell>
        </row>
        <row r="8210">
          <cell r="A8210" t="str">
            <v>95795210F</v>
          </cell>
          <cell r="B8210" t="str">
            <v>YES</v>
          </cell>
          <cell r="C8210" t="str">
            <v>Yes</v>
          </cell>
        </row>
        <row r="8211">
          <cell r="A8211" t="str">
            <v>95795817E</v>
          </cell>
          <cell r="B8211" t="str">
            <v>YES</v>
          </cell>
          <cell r="C8211" t="str">
            <v>Yes</v>
          </cell>
        </row>
        <row r="8212">
          <cell r="A8212" t="str">
            <v>95796885F</v>
          </cell>
          <cell r="B8212" t="str">
            <v>YES</v>
          </cell>
          <cell r="C8212" t="str">
            <v>Yes</v>
          </cell>
        </row>
        <row r="8213">
          <cell r="A8213" t="str">
            <v>95797820F</v>
          </cell>
          <cell r="B8213" t="str">
            <v>YES</v>
          </cell>
          <cell r="C8213" t="str">
            <v>Yes</v>
          </cell>
        </row>
        <row r="8214">
          <cell r="A8214" t="str">
            <v>95799504F</v>
          </cell>
          <cell r="B8214" t="str">
            <v>YES</v>
          </cell>
          <cell r="C8214" t="str">
            <v>Yes</v>
          </cell>
        </row>
        <row r="8215">
          <cell r="A8215" t="str">
            <v>95799860F</v>
          </cell>
          <cell r="B8215" t="str">
            <v>YES</v>
          </cell>
          <cell r="C8215" t="str">
            <v>Yes</v>
          </cell>
        </row>
        <row r="8216">
          <cell r="A8216" t="str">
            <v>95800278D</v>
          </cell>
          <cell r="B8216" t="str">
            <v>YES</v>
          </cell>
          <cell r="C8216" t="str">
            <v>Yes</v>
          </cell>
        </row>
        <row r="8217">
          <cell r="A8217" t="str">
            <v>95804851F</v>
          </cell>
          <cell r="B8217" t="str">
            <v>YES</v>
          </cell>
          <cell r="C8217" t="str">
            <v>Yes</v>
          </cell>
        </row>
        <row r="8218">
          <cell r="A8218" t="str">
            <v>95806718E</v>
          </cell>
          <cell r="B8218" t="str">
            <v>YES</v>
          </cell>
          <cell r="C8218" t="str">
            <v>Yes</v>
          </cell>
        </row>
        <row r="8219">
          <cell r="A8219" t="str">
            <v>95807330F</v>
          </cell>
          <cell r="B8219" t="str">
            <v>YES</v>
          </cell>
          <cell r="C8219" t="str">
            <v>Yes</v>
          </cell>
        </row>
        <row r="8220">
          <cell r="A8220" t="str">
            <v>95809742F</v>
          </cell>
          <cell r="B8220" t="str">
            <v>YES</v>
          </cell>
          <cell r="C8220" t="str">
            <v>Yes</v>
          </cell>
        </row>
        <row r="8221">
          <cell r="A8221" t="str">
            <v>95810453F</v>
          </cell>
          <cell r="B8221" t="str">
            <v>YES</v>
          </cell>
          <cell r="C8221" t="str">
            <v>Yes</v>
          </cell>
        </row>
        <row r="8222">
          <cell r="A8222" t="str">
            <v>95810696F</v>
          </cell>
          <cell r="B8222" t="str">
            <v>YES</v>
          </cell>
          <cell r="C8222" t="str">
            <v>NIT</v>
          </cell>
        </row>
        <row r="8223">
          <cell r="A8223" t="str">
            <v>95810698E</v>
          </cell>
          <cell r="B8223" t="str">
            <v>YES</v>
          </cell>
          <cell r="C8223" t="str">
            <v>Yes</v>
          </cell>
        </row>
        <row r="8224">
          <cell r="A8224" t="str">
            <v>95810778E</v>
          </cell>
          <cell r="B8224" t="str">
            <v>YES</v>
          </cell>
          <cell r="C8224" t="str">
            <v>Yes</v>
          </cell>
        </row>
        <row r="8225">
          <cell r="A8225" t="str">
            <v>95811659F</v>
          </cell>
          <cell r="B8225" t="str">
            <v>YES</v>
          </cell>
          <cell r="C8225" t="str">
            <v>Yes</v>
          </cell>
        </row>
        <row r="8226">
          <cell r="A8226" t="str">
            <v>95811769D</v>
          </cell>
          <cell r="B8226" t="str">
            <v>YES</v>
          </cell>
          <cell r="C8226" t="str">
            <v>Yes</v>
          </cell>
        </row>
        <row r="8227">
          <cell r="A8227" t="str">
            <v>95812439E</v>
          </cell>
          <cell r="B8227" t="str">
            <v>YES</v>
          </cell>
          <cell r="C8227" t="str">
            <v>Yes</v>
          </cell>
        </row>
        <row r="8228">
          <cell r="A8228" t="str">
            <v>95812685F</v>
          </cell>
          <cell r="B8228" t="str">
            <v>YES</v>
          </cell>
          <cell r="C8228" t="str">
            <v>Yes</v>
          </cell>
        </row>
        <row r="8229">
          <cell r="A8229" t="str">
            <v>95812750F</v>
          </cell>
          <cell r="B8229" t="str">
            <v>YES</v>
          </cell>
          <cell r="C8229" t="str">
            <v>NIT</v>
          </cell>
        </row>
        <row r="8230">
          <cell r="A8230" t="str">
            <v>95814193F</v>
          </cell>
          <cell r="B8230" t="str">
            <v>YES</v>
          </cell>
          <cell r="C8230" t="str">
            <v>Yes</v>
          </cell>
        </row>
        <row r="8231">
          <cell r="A8231" t="str">
            <v>95815315D</v>
          </cell>
          <cell r="B8231" t="str">
            <v>YES</v>
          </cell>
          <cell r="C8231" t="str">
            <v>Yes</v>
          </cell>
        </row>
        <row r="8232">
          <cell r="A8232" t="str">
            <v>95816239F</v>
          </cell>
          <cell r="B8232" t="str">
            <v>YES</v>
          </cell>
          <cell r="C8232" t="str">
            <v>Yes</v>
          </cell>
        </row>
        <row r="8233">
          <cell r="A8233" t="str">
            <v>95816504E</v>
          </cell>
          <cell r="B8233" t="str">
            <v>YES</v>
          </cell>
          <cell r="C8233" t="str">
            <v>Yes</v>
          </cell>
        </row>
        <row r="8234">
          <cell r="A8234" t="str">
            <v>95817096D</v>
          </cell>
          <cell r="B8234" t="str">
            <v>YES</v>
          </cell>
          <cell r="C8234" t="str">
            <v>Yes</v>
          </cell>
        </row>
        <row r="8235">
          <cell r="A8235" t="str">
            <v>95817600F</v>
          </cell>
          <cell r="B8235" t="str">
            <v>YES</v>
          </cell>
          <cell r="C8235" t="str">
            <v>Yes</v>
          </cell>
        </row>
        <row r="8236">
          <cell r="A8236" t="str">
            <v>95818260F</v>
          </cell>
          <cell r="B8236" t="str">
            <v>YES</v>
          </cell>
          <cell r="C8236" t="str">
            <v>Yes</v>
          </cell>
        </row>
        <row r="8237">
          <cell r="A8237" t="str">
            <v>95818451F</v>
          </cell>
          <cell r="B8237" t="str">
            <v>YES</v>
          </cell>
          <cell r="C8237" t="str">
            <v>Yes</v>
          </cell>
        </row>
        <row r="8238">
          <cell r="A8238" t="str">
            <v>95819249D</v>
          </cell>
          <cell r="B8238" t="str">
            <v>YES</v>
          </cell>
          <cell r="C8238" t="str">
            <v>Yes</v>
          </cell>
        </row>
        <row r="8239">
          <cell r="A8239" t="str">
            <v>95819643D</v>
          </cell>
          <cell r="B8239" t="str">
            <v>YES</v>
          </cell>
          <cell r="C8239" t="str">
            <v>Yes</v>
          </cell>
        </row>
        <row r="8240">
          <cell r="A8240" t="str">
            <v>95820452F</v>
          </cell>
          <cell r="B8240" t="str">
            <v>YES</v>
          </cell>
          <cell r="C8240" t="str">
            <v>Yes</v>
          </cell>
        </row>
        <row r="8241">
          <cell r="A8241" t="str">
            <v>95822132D</v>
          </cell>
          <cell r="B8241" t="str">
            <v>YES</v>
          </cell>
          <cell r="C8241" t="str">
            <v>Yes</v>
          </cell>
        </row>
        <row r="8242">
          <cell r="A8242" t="str">
            <v>95822580F</v>
          </cell>
          <cell r="B8242" t="str">
            <v>YES</v>
          </cell>
          <cell r="C8242" t="str">
            <v>Yes</v>
          </cell>
        </row>
        <row r="8243">
          <cell r="A8243" t="str">
            <v>95822841F</v>
          </cell>
          <cell r="B8243" t="str">
            <v>YES</v>
          </cell>
          <cell r="C8243" t="str">
            <v>Yes</v>
          </cell>
        </row>
        <row r="8244">
          <cell r="A8244" t="str">
            <v>95822962F</v>
          </cell>
          <cell r="B8244" t="str">
            <v>YES</v>
          </cell>
          <cell r="C8244" t="str">
            <v>Yes</v>
          </cell>
        </row>
        <row r="8245">
          <cell r="A8245" t="str">
            <v>95823090F</v>
          </cell>
          <cell r="B8245" t="str">
            <v>YES</v>
          </cell>
          <cell r="C8245" t="str">
            <v>Yes</v>
          </cell>
        </row>
        <row r="8246">
          <cell r="A8246" t="str">
            <v>95823291E</v>
          </cell>
          <cell r="B8246" t="str">
            <v>YES</v>
          </cell>
          <cell r="C8246" t="str">
            <v>Yes</v>
          </cell>
        </row>
        <row r="8247">
          <cell r="A8247" t="str">
            <v>95823426E</v>
          </cell>
          <cell r="B8247" t="str">
            <v>YES</v>
          </cell>
          <cell r="C8247" t="str">
            <v>Yes</v>
          </cell>
        </row>
        <row r="8248">
          <cell r="A8248" t="str">
            <v>95823690F</v>
          </cell>
          <cell r="B8248" t="str">
            <v>YES</v>
          </cell>
          <cell r="C8248" t="str">
            <v>Yes</v>
          </cell>
        </row>
        <row r="8249">
          <cell r="A8249" t="str">
            <v>95823851F</v>
          </cell>
          <cell r="B8249" t="str">
            <v>YES</v>
          </cell>
          <cell r="C8249" t="str">
            <v>NIT</v>
          </cell>
        </row>
        <row r="8250">
          <cell r="A8250" t="str">
            <v>95823890E</v>
          </cell>
          <cell r="B8250" t="str">
            <v>YES</v>
          </cell>
          <cell r="C8250" t="str">
            <v>Yes</v>
          </cell>
        </row>
        <row r="8251">
          <cell r="A8251" t="str">
            <v>95824702F</v>
          </cell>
          <cell r="B8251" t="str">
            <v>YES</v>
          </cell>
          <cell r="C8251" t="str">
            <v>Yes</v>
          </cell>
        </row>
        <row r="8252">
          <cell r="A8252" t="str">
            <v>95825217E</v>
          </cell>
          <cell r="B8252" t="str">
            <v>YES</v>
          </cell>
          <cell r="C8252" t="str">
            <v>Yes</v>
          </cell>
        </row>
        <row r="8253">
          <cell r="A8253" t="str">
            <v>95825753F</v>
          </cell>
          <cell r="B8253" t="str">
            <v>YES</v>
          </cell>
          <cell r="C8253" t="str">
            <v>Yes</v>
          </cell>
        </row>
        <row r="8254">
          <cell r="A8254" t="str">
            <v>95826550E</v>
          </cell>
          <cell r="B8254" t="str">
            <v>YES</v>
          </cell>
          <cell r="C8254" t="str">
            <v>Yes</v>
          </cell>
        </row>
        <row r="8255">
          <cell r="A8255" t="str">
            <v>95827027D</v>
          </cell>
          <cell r="B8255" t="str">
            <v>YES</v>
          </cell>
          <cell r="C8255" t="str">
            <v>Yes</v>
          </cell>
        </row>
        <row r="8256">
          <cell r="A8256" t="str">
            <v>95828539E</v>
          </cell>
          <cell r="B8256" t="str">
            <v>YES</v>
          </cell>
          <cell r="C8256" t="str">
            <v>Yes</v>
          </cell>
        </row>
        <row r="8257">
          <cell r="A8257" t="str">
            <v>95831168E</v>
          </cell>
          <cell r="B8257" t="str">
            <v>YES</v>
          </cell>
          <cell r="C8257" t="str">
            <v>Yes</v>
          </cell>
        </row>
        <row r="8258">
          <cell r="A8258" t="str">
            <v>95834060F</v>
          </cell>
          <cell r="B8258" t="str">
            <v>YES</v>
          </cell>
          <cell r="C8258" t="str">
            <v>Yes</v>
          </cell>
        </row>
        <row r="8259">
          <cell r="A8259" t="str">
            <v>95834288E</v>
          </cell>
          <cell r="B8259" t="str">
            <v>YES</v>
          </cell>
          <cell r="C8259" t="str">
            <v>Yes</v>
          </cell>
        </row>
        <row r="8260">
          <cell r="A8260" t="str">
            <v>95835123E</v>
          </cell>
          <cell r="B8260" t="str">
            <v>YES</v>
          </cell>
          <cell r="C8260" t="str">
            <v>NIT</v>
          </cell>
        </row>
        <row r="8261">
          <cell r="A8261" t="str">
            <v>95836050F</v>
          </cell>
          <cell r="B8261" t="str">
            <v>YES</v>
          </cell>
          <cell r="C8261" t="str">
            <v>Yes</v>
          </cell>
        </row>
        <row r="8262">
          <cell r="A8262" t="str">
            <v>95836108E</v>
          </cell>
          <cell r="B8262" t="str">
            <v>YES</v>
          </cell>
          <cell r="C8262" t="str">
            <v>Yes</v>
          </cell>
        </row>
        <row r="8263">
          <cell r="A8263" t="str">
            <v>95837378E</v>
          </cell>
          <cell r="B8263" t="str">
            <v>YES</v>
          </cell>
          <cell r="C8263" t="str">
            <v>Yes</v>
          </cell>
        </row>
        <row r="8264">
          <cell r="A8264" t="str">
            <v>95838520F</v>
          </cell>
          <cell r="B8264" t="str">
            <v>YES</v>
          </cell>
          <cell r="C8264" t="str">
            <v>Yes</v>
          </cell>
        </row>
        <row r="8265">
          <cell r="A8265" t="str">
            <v>95839133F</v>
          </cell>
          <cell r="B8265" t="str">
            <v>YES</v>
          </cell>
          <cell r="C8265" t="str">
            <v>Yes</v>
          </cell>
        </row>
        <row r="8266">
          <cell r="A8266" t="str">
            <v>95840300F</v>
          </cell>
          <cell r="B8266" t="str">
            <v>YES</v>
          </cell>
          <cell r="C8266" t="str">
            <v>Yes</v>
          </cell>
        </row>
        <row r="8267">
          <cell r="A8267" t="str">
            <v>95840662F</v>
          </cell>
          <cell r="B8267" t="str">
            <v>YES</v>
          </cell>
          <cell r="C8267" t="str">
            <v>Yes</v>
          </cell>
        </row>
        <row r="8268">
          <cell r="A8268" t="str">
            <v>95840764E</v>
          </cell>
          <cell r="B8268" t="str">
            <v>YES</v>
          </cell>
          <cell r="C8268" t="str">
            <v>Yes</v>
          </cell>
        </row>
        <row r="8269">
          <cell r="A8269" t="str">
            <v>95840796E</v>
          </cell>
          <cell r="B8269" t="str">
            <v>YES</v>
          </cell>
          <cell r="C8269" t="str">
            <v>Yes</v>
          </cell>
        </row>
        <row r="8270">
          <cell r="A8270" t="str">
            <v>95841504F</v>
          </cell>
          <cell r="B8270" t="str">
            <v>YES</v>
          </cell>
          <cell r="C8270" t="str">
            <v>Yes</v>
          </cell>
        </row>
        <row r="8271">
          <cell r="A8271" t="str">
            <v>95842818E</v>
          </cell>
          <cell r="B8271" t="str">
            <v>YES</v>
          </cell>
          <cell r="C8271" t="str">
            <v>Yes</v>
          </cell>
        </row>
        <row r="8272">
          <cell r="A8272" t="str">
            <v>95843169E</v>
          </cell>
          <cell r="B8272" t="str">
            <v>YES</v>
          </cell>
          <cell r="C8272" t="str">
            <v>Yes</v>
          </cell>
        </row>
        <row r="8273">
          <cell r="A8273" t="str">
            <v>95844089D</v>
          </cell>
          <cell r="B8273" t="str">
            <v>YES</v>
          </cell>
          <cell r="C8273" t="str">
            <v>Yes</v>
          </cell>
        </row>
        <row r="8274">
          <cell r="A8274" t="str">
            <v>95844366E</v>
          </cell>
          <cell r="B8274" t="str">
            <v>YES</v>
          </cell>
          <cell r="C8274" t="str">
            <v>Yes</v>
          </cell>
        </row>
        <row r="8275">
          <cell r="A8275" t="str">
            <v>95847714F</v>
          </cell>
          <cell r="B8275" t="str">
            <v>YES</v>
          </cell>
          <cell r="C8275" t="str">
            <v>Yes</v>
          </cell>
        </row>
        <row r="8276">
          <cell r="A8276" t="str">
            <v>95848004F</v>
          </cell>
          <cell r="B8276" t="str">
            <v>YES</v>
          </cell>
          <cell r="C8276" t="str">
            <v>Yes</v>
          </cell>
        </row>
        <row r="8277">
          <cell r="A8277" t="str">
            <v>95848198F</v>
          </cell>
          <cell r="B8277" t="str">
            <v>YES</v>
          </cell>
          <cell r="C8277" t="str">
            <v>Yes</v>
          </cell>
        </row>
        <row r="8278">
          <cell r="A8278" t="str">
            <v>95848614F</v>
          </cell>
          <cell r="B8278" t="str">
            <v>YES</v>
          </cell>
          <cell r="C8278" t="str">
            <v>Yes</v>
          </cell>
        </row>
        <row r="8279">
          <cell r="A8279" t="str">
            <v>95849852F</v>
          </cell>
          <cell r="B8279" t="str">
            <v>YES</v>
          </cell>
          <cell r="C8279" t="str">
            <v>Yes</v>
          </cell>
        </row>
        <row r="8280">
          <cell r="A8280" t="str">
            <v>95852008D</v>
          </cell>
          <cell r="B8280" t="str">
            <v>YES</v>
          </cell>
          <cell r="C8280" t="str">
            <v>Yes</v>
          </cell>
        </row>
        <row r="8281">
          <cell r="A8281" t="str">
            <v>95852421F</v>
          </cell>
          <cell r="B8281" t="str">
            <v>YES</v>
          </cell>
          <cell r="C8281" t="str">
            <v>Yes</v>
          </cell>
        </row>
        <row r="8282">
          <cell r="A8282" t="str">
            <v>95852762E</v>
          </cell>
          <cell r="B8282" t="str">
            <v>YES</v>
          </cell>
          <cell r="C8282" t="str">
            <v>Yes</v>
          </cell>
        </row>
        <row r="8283">
          <cell r="A8283" t="str">
            <v>95853713E</v>
          </cell>
          <cell r="B8283" t="str">
            <v>YES</v>
          </cell>
          <cell r="C8283" t="str">
            <v>Yes</v>
          </cell>
        </row>
        <row r="8284">
          <cell r="A8284" t="str">
            <v>95854803F</v>
          </cell>
          <cell r="B8284" t="str">
            <v>YES</v>
          </cell>
          <cell r="C8284" t="str">
            <v>Yes</v>
          </cell>
        </row>
        <row r="8285">
          <cell r="A8285" t="str">
            <v>95855582F</v>
          </cell>
          <cell r="B8285" t="str">
            <v>YES</v>
          </cell>
          <cell r="C8285" t="str">
            <v>Yes</v>
          </cell>
        </row>
        <row r="8286">
          <cell r="A8286" t="str">
            <v>95856163F</v>
          </cell>
          <cell r="B8286" t="str">
            <v>YES</v>
          </cell>
          <cell r="C8286" t="str">
            <v>Yes</v>
          </cell>
        </row>
        <row r="8287">
          <cell r="A8287" t="str">
            <v>95856293E</v>
          </cell>
          <cell r="B8287" t="str">
            <v>YES</v>
          </cell>
          <cell r="C8287" t="str">
            <v>Yes</v>
          </cell>
        </row>
        <row r="8288">
          <cell r="A8288" t="str">
            <v>95856461E</v>
          </cell>
          <cell r="B8288" t="str">
            <v>YES</v>
          </cell>
          <cell r="C8288" t="str">
            <v>Yes</v>
          </cell>
        </row>
        <row r="8289">
          <cell r="A8289" t="str">
            <v>95856685D</v>
          </cell>
          <cell r="B8289" t="str">
            <v>YES</v>
          </cell>
          <cell r="C8289" t="str">
            <v>Yes</v>
          </cell>
        </row>
        <row r="8290">
          <cell r="A8290" t="str">
            <v>95857780F</v>
          </cell>
          <cell r="B8290" t="str">
            <v>YES</v>
          </cell>
          <cell r="C8290" t="str">
            <v>Yes</v>
          </cell>
        </row>
        <row r="8291">
          <cell r="A8291" t="str">
            <v>95859060F</v>
          </cell>
          <cell r="B8291" t="str">
            <v>YES</v>
          </cell>
          <cell r="C8291" t="str">
            <v>Yes</v>
          </cell>
        </row>
        <row r="8292">
          <cell r="A8292" t="str">
            <v>95859712D</v>
          </cell>
          <cell r="B8292" t="str">
            <v>YES</v>
          </cell>
          <cell r="C8292" t="str">
            <v>Yes</v>
          </cell>
        </row>
        <row r="8293">
          <cell r="A8293" t="str">
            <v>95860132F</v>
          </cell>
          <cell r="B8293" t="str">
            <v>YES</v>
          </cell>
          <cell r="C8293" t="str">
            <v>Yes</v>
          </cell>
        </row>
        <row r="8294">
          <cell r="A8294" t="str">
            <v>95860513F</v>
          </cell>
          <cell r="B8294" t="str">
            <v>YES</v>
          </cell>
          <cell r="C8294" t="str">
            <v>Yes</v>
          </cell>
        </row>
        <row r="8295">
          <cell r="A8295" t="str">
            <v>95861250F</v>
          </cell>
          <cell r="B8295" t="str">
            <v>YES</v>
          </cell>
          <cell r="C8295" t="str">
            <v>Yes</v>
          </cell>
        </row>
        <row r="8296">
          <cell r="A8296" t="str">
            <v>95861323F</v>
          </cell>
          <cell r="B8296" t="str">
            <v>YES</v>
          </cell>
          <cell r="C8296" t="str">
            <v>Yes</v>
          </cell>
        </row>
        <row r="8297">
          <cell r="A8297" t="str">
            <v>95861858E</v>
          </cell>
          <cell r="B8297" t="str">
            <v>YES</v>
          </cell>
          <cell r="C8297" t="str">
            <v>Yes</v>
          </cell>
        </row>
        <row r="8298">
          <cell r="A8298" t="str">
            <v>95862710F</v>
          </cell>
          <cell r="B8298" t="str">
            <v>YES</v>
          </cell>
          <cell r="C8298" t="str">
            <v>Yes</v>
          </cell>
        </row>
        <row r="8299">
          <cell r="A8299" t="str">
            <v>95862861F</v>
          </cell>
          <cell r="B8299" t="str">
            <v>YES</v>
          </cell>
          <cell r="C8299" t="str">
            <v>Yes</v>
          </cell>
        </row>
        <row r="8300">
          <cell r="A8300" t="str">
            <v>95864701F</v>
          </cell>
          <cell r="B8300" t="str">
            <v>YES</v>
          </cell>
          <cell r="C8300" t="str">
            <v>Yes</v>
          </cell>
        </row>
        <row r="8301">
          <cell r="A8301" t="str">
            <v>95865062F</v>
          </cell>
          <cell r="B8301" t="str">
            <v>YES</v>
          </cell>
          <cell r="C8301" t="str">
            <v>Yes</v>
          </cell>
        </row>
        <row r="8302">
          <cell r="A8302" t="str">
            <v>95865220F</v>
          </cell>
          <cell r="B8302" t="str">
            <v>YES</v>
          </cell>
          <cell r="C8302" t="str">
            <v>Yes</v>
          </cell>
        </row>
        <row r="8303">
          <cell r="A8303" t="str">
            <v>95866062D</v>
          </cell>
          <cell r="B8303" t="str">
            <v>YES</v>
          </cell>
          <cell r="C8303" t="str">
            <v>Yes</v>
          </cell>
        </row>
        <row r="8304">
          <cell r="A8304" t="str">
            <v>95866359D</v>
          </cell>
          <cell r="B8304" t="str">
            <v>YES</v>
          </cell>
          <cell r="C8304" t="str">
            <v>Yes</v>
          </cell>
        </row>
        <row r="8305">
          <cell r="A8305" t="str">
            <v>95866812F</v>
          </cell>
          <cell r="B8305" t="str">
            <v>YES</v>
          </cell>
          <cell r="C8305" t="str">
            <v>Yes</v>
          </cell>
        </row>
        <row r="8306">
          <cell r="A8306" t="str">
            <v>95866882F</v>
          </cell>
          <cell r="B8306" t="str">
            <v>YES</v>
          </cell>
          <cell r="C8306" t="str">
            <v>Yes</v>
          </cell>
        </row>
        <row r="8307">
          <cell r="A8307" t="str">
            <v>95867019E</v>
          </cell>
          <cell r="B8307" t="str">
            <v>YES</v>
          </cell>
          <cell r="C8307" t="str">
            <v>Yes</v>
          </cell>
        </row>
        <row r="8308">
          <cell r="A8308" t="str">
            <v>95867714F</v>
          </cell>
          <cell r="B8308" t="str">
            <v>YES</v>
          </cell>
          <cell r="C8308" t="str">
            <v>Yes</v>
          </cell>
        </row>
        <row r="8309">
          <cell r="A8309" t="str">
            <v>95869694E</v>
          </cell>
          <cell r="B8309" t="str">
            <v>YES</v>
          </cell>
          <cell r="C8309" t="str">
            <v>Yes</v>
          </cell>
        </row>
        <row r="8310">
          <cell r="A8310" t="str">
            <v>95872098E</v>
          </cell>
          <cell r="B8310" t="str">
            <v>YES</v>
          </cell>
          <cell r="C8310" t="str">
            <v>Yes</v>
          </cell>
        </row>
        <row r="8311">
          <cell r="A8311" t="str">
            <v>95872586D</v>
          </cell>
          <cell r="B8311" t="str">
            <v>YES</v>
          </cell>
          <cell r="C8311" t="str">
            <v>Yes</v>
          </cell>
        </row>
        <row r="8312">
          <cell r="A8312" t="str">
            <v>95873287D</v>
          </cell>
          <cell r="B8312" t="str">
            <v>YES</v>
          </cell>
          <cell r="C8312" t="str">
            <v>Yes</v>
          </cell>
        </row>
        <row r="8313">
          <cell r="A8313" t="str">
            <v>95874349E</v>
          </cell>
          <cell r="B8313" t="str">
            <v>YES</v>
          </cell>
          <cell r="C8313" t="str">
            <v>Yes</v>
          </cell>
        </row>
        <row r="8314">
          <cell r="A8314" t="str">
            <v>95874586E</v>
          </cell>
          <cell r="B8314" t="str">
            <v>YES</v>
          </cell>
          <cell r="C8314" t="str">
            <v>Yes</v>
          </cell>
        </row>
        <row r="8315">
          <cell r="A8315" t="str">
            <v>95874898E</v>
          </cell>
          <cell r="B8315" t="str">
            <v>YES</v>
          </cell>
          <cell r="C8315" t="str">
            <v>Yes</v>
          </cell>
        </row>
        <row r="8316">
          <cell r="A8316" t="str">
            <v>95875774E</v>
          </cell>
          <cell r="B8316" t="str">
            <v>YES</v>
          </cell>
          <cell r="C8316" t="str">
            <v>Yes</v>
          </cell>
        </row>
        <row r="8317">
          <cell r="A8317" t="str">
            <v>95876681F</v>
          </cell>
          <cell r="B8317" t="str">
            <v>YES</v>
          </cell>
          <cell r="C8317" t="str">
            <v>Yes</v>
          </cell>
        </row>
        <row r="8318">
          <cell r="A8318" t="str">
            <v>95876797E</v>
          </cell>
          <cell r="B8318" t="str">
            <v>YES</v>
          </cell>
          <cell r="C8318" t="str">
            <v>NIT</v>
          </cell>
        </row>
        <row r="8319">
          <cell r="A8319" t="str">
            <v>95876991F</v>
          </cell>
          <cell r="B8319" t="str">
            <v>YES</v>
          </cell>
          <cell r="C8319" t="str">
            <v>Yes</v>
          </cell>
        </row>
        <row r="8320">
          <cell r="A8320" t="str">
            <v>95877434E</v>
          </cell>
          <cell r="B8320" t="str">
            <v>YES</v>
          </cell>
          <cell r="C8320" t="str">
            <v>Yes</v>
          </cell>
        </row>
        <row r="8321">
          <cell r="A8321" t="str">
            <v>95878646D</v>
          </cell>
          <cell r="B8321" t="str">
            <v>YES</v>
          </cell>
          <cell r="C8321" t="str">
            <v>Yes</v>
          </cell>
        </row>
        <row r="8322">
          <cell r="A8322" t="str">
            <v>95880165E</v>
          </cell>
          <cell r="B8322" t="str">
            <v>YES</v>
          </cell>
          <cell r="C8322" t="str">
            <v>Yes</v>
          </cell>
        </row>
        <row r="8323">
          <cell r="A8323" t="str">
            <v>95880857E</v>
          </cell>
          <cell r="B8323" t="str">
            <v>YES</v>
          </cell>
          <cell r="C8323" t="str">
            <v>Yes</v>
          </cell>
        </row>
        <row r="8324">
          <cell r="A8324" t="str">
            <v>95881929F</v>
          </cell>
          <cell r="B8324" t="str">
            <v>YES</v>
          </cell>
          <cell r="C8324" t="str">
            <v>Yes</v>
          </cell>
        </row>
        <row r="8325">
          <cell r="A8325" t="str">
            <v>95882215D</v>
          </cell>
          <cell r="B8325" t="str">
            <v>YES</v>
          </cell>
          <cell r="C8325" t="str">
            <v>Yes</v>
          </cell>
        </row>
        <row r="8326">
          <cell r="A8326" t="str">
            <v>95882302F</v>
          </cell>
          <cell r="B8326" t="str">
            <v>YES</v>
          </cell>
          <cell r="C8326" t="str">
            <v>Yes</v>
          </cell>
        </row>
        <row r="8327">
          <cell r="A8327" t="str">
            <v>95884073F</v>
          </cell>
          <cell r="B8327" t="str">
            <v>YES</v>
          </cell>
          <cell r="C8327" t="str">
            <v>Yes</v>
          </cell>
        </row>
        <row r="8328">
          <cell r="A8328" t="str">
            <v>95884250F</v>
          </cell>
          <cell r="B8328" t="str">
            <v>YES</v>
          </cell>
          <cell r="C8328" t="str">
            <v>Yes</v>
          </cell>
        </row>
        <row r="8329">
          <cell r="A8329" t="str">
            <v>95884744F</v>
          </cell>
          <cell r="B8329" t="str">
            <v>YES</v>
          </cell>
          <cell r="C8329" t="str">
            <v>Yes</v>
          </cell>
        </row>
        <row r="8330">
          <cell r="A8330" t="str">
            <v>95887649E</v>
          </cell>
          <cell r="B8330" t="str">
            <v>YES</v>
          </cell>
          <cell r="C8330" t="str">
            <v>Yes</v>
          </cell>
        </row>
        <row r="8331">
          <cell r="A8331" t="str">
            <v>95887693F</v>
          </cell>
          <cell r="B8331" t="str">
            <v>YES</v>
          </cell>
          <cell r="C8331" t="str">
            <v>NIT</v>
          </cell>
        </row>
        <row r="8332">
          <cell r="A8332" t="str">
            <v>95888730E</v>
          </cell>
          <cell r="B8332" t="str">
            <v>YES</v>
          </cell>
          <cell r="C8332" t="str">
            <v>Yes</v>
          </cell>
        </row>
        <row r="8333">
          <cell r="A8333" t="str">
            <v>95889068E</v>
          </cell>
          <cell r="B8333" t="str">
            <v>YES</v>
          </cell>
          <cell r="C8333" t="str">
            <v>Yes</v>
          </cell>
        </row>
        <row r="8334">
          <cell r="A8334" t="str">
            <v>95889204E</v>
          </cell>
          <cell r="B8334" t="str">
            <v>YES</v>
          </cell>
          <cell r="C8334" t="str">
            <v>Yes</v>
          </cell>
        </row>
        <row r="8335">
          <cell r="A8335" t="str">
            <v>95889750F</v>
          </cell>
          <cell r="B8335" t="str">
            <v>YES</v>
          </cell>
          <cell r="C8335" t="str">
            <v>NIT</v>
          </cell>
        </row>
        <row r="8336">
          <cell r="A8336" t="str">
            <v>95892879E</v>
          </cell>
          <cell r="B8336" t="str">
            <v>YES</v>
          </cell>
          <cell r="C8336" t="str">
            <v>Yes</v>
          </cell>
        </row>
        <row r="8337">
          <cell r="A8337" t="str">
            <v>95893021F</v>
          </cell>
          <cell r="B8337" t="str">
            <v>YES</v>
          </cell>
          <cell r="C8337" t="str">
            <v>NIT</v>
          </cell>
        </row>
        <row r="8338">
          <cell r="A8338" t="str">
            <v>95893231F</v>
          </cell>
          <cell r="B8338" t="str">
            <v>YES</v>
          </cell>
          <cell r="C8338" t="str">
            <v>Yes</v>
          </cell>
        </row>
        <row r="8339">
          <cell r="A8339" t="str">
            <v>95894365D</v>
          </cell>
          <cell r="B8339" t="str">
            <v>YES</v>
          </cell>
          <cell r="C8339" t="str">
            <v>Yes</v>
          </cell>
        </row>
        <row r="8340">
          <cell r="A8340" t="str">
            <v>95894389E</v>
          </cell>
          <cell r="B8340" t="str">
            <v>YES</v>
          </cell>
          <cell r="C8340" t="str">
            <v>Yes</v>
          </cell>
        </row>
        <row r="8341">
          <cell r="A8341" t="str">
            <v>95894678F</v>
          </cell>
          <cell r="B8341" t="str">
            <v>YES</v>
          </cell>
          <cell r="C8341" t="str">
            <v>Yes</v>
          </cell>
        </row>
        <row r="8342">
          <cell r="A8342" t="str">
            <v>95895679D</v>
          </cell>
          <cell r="B8342" t="str">
            <v>YES</v>
          </cell>
          <cell r="C8342" t="str">
            <v>Yes</v>
          </cell>
        </row>
        <row r="8343">
          <cell r="A8343" t="str">
            <v>95895808E</v>
          </cell>
          <cell r="B8343" t="str">
            <v>YES</v>
          </cell>
          <cell r="C8343" t="str">
            <v>Yes</v>
          </cell>
        </row>
        <row r="8344">
          <cell r="A8344" t="str">
            <v>95895847F</v>
          </cell>
          <cell r="B8344" t="str">
            <v>YES</v>
          </cell>
          <cell r="C8344" t="str">
            <v>Yes</v>
          </cell>
        </row>
        <row r="8345">
          <cell r="A8345" t="str">
            <v>95895994F</v>
          </cell>
          <cell r="B8345" t="str">
            <v>YES</v>
          </cell>
          <cell r="C8345" t="str">
            <v>Yes</v>
          </cell>
        </row>
        <row r="8346">
          <cell r="A8346" t="str">
            <v>95899793F</v>
          </cell>
          <cell r="B8346" t="str">
            <v>YES</v>
          </cell>
          <cell r="C8346" t="str">
            <v>Yes</v>
          </cell>
        </row>
        <row r="8347">
          <cell r="A8347" t="str">
            <v>95900441F</v>
          </cell>
          <cell r="B8347" t="str">
            <v>YES</v>
          </cell>
          <cell r="C8347" t="str">
            <v>Yes</v>
          </cell>
        </row>
        <row r="8348">
          <cell r="A8348" t="str">
            <v>95900913E</v>
          </cell>
          <cell r="B8348" t="str">
            <v>YES</v>
          </cell>
          <cell r="C8348" t="str">
            <v>Yes</v>
          </cell>
        </row>
        <row r="8349">
          <cell r="A8349" t="str">
            <v>95901382D</v>
          </cell>
          <cell r="B8349" t="str">
            <v>YES</v>
          </cell>
          <cell r="C8349" t="str">
            <v>Yes</v>
          </cell>
        </row>
        <row r="8350">
          <cell r="A8350" t="str">
            <v>95903242F</v>
          </cell>
          <cell r="B8350" t="str">
            <v>YES</v>
          </cell>
          <cell r="C8350" t="str">
            <v>Yes</v>
          </cell>
        </row>
        <row r="8351">
          <cell r="A8351" t="str">
            <v>95904291F</v>
          </cell>
          <cell r="B8351" t="str">
            <v>YES</v>
          </cell>
          <cell r="C8351" t="str">
            <v>Yes</v>
          </cell>
        </row>
        <row r="8352">
          <cell r="A8352" t="str">
            <v>95904651F</v>
          </cell>
          <cell r="B8352" t="str">
            <v>YES</v>
          </cell>
          <cell r="C8352" t="str">
            <v>Yes</v>
          </cell>
        </row>
        <row r="8353">
          <cell r="A8353" t="str">
            <v>95904892F</v>
          </cell>
          <cell r="B8353" t="str">
            <v>YES</v>
          </cell>
          <cell r="C8353" t="str">
            <v>Yes</v>
          </cell>
        </row>
        <row r="8354">
          <cell r="A8354" t="str">
            <v>95905643F</v>
          </cell>
          <cell r="B8354" t="str">
            <v>YES</v>
          </cell>
          <cell r="C8354" t="str">
            <v>Yes</v>
          </cell>
        </row>
        <row r="8355">
          <cell r="A8355" t="str">
            <v>95905781E</v>
          </cell>
          <cell r="B8355" t="str">
            <v>YES</v>
          </cell>
          <cell r="C8355" t="str">
            <v>Yes</v>
          </cell>
        </row>
        <row r="8356">
          <cell r="A8356" t="str">
            <v>95905939D</v>
          </cell>
          <cell r="B8356" t="str">
            <v>YES</v>
          </cell>
          <cell r="C8356" t="str">
            <v>Yes</v>
          </cell>
        </row>
        <row r="8357">
          <cell r="A8357" t="str">
            <v>95905959E</v>
          </cell>
          <cell r="B8357" t="str">
            <v>YES</v>
          </cell>
          <cell r="C8357" t="str">
            <v>Yes</v>
          </cell>
        </row>
        <row r="8358">
          <cell r="A8358" t="str">
            <v>95906957E</v>
          </cell>
          <cell r="B8358" t="str">
            <v>YES</v>
          </cell>
          <cell r="C8358" t="str">
            <v>Yes</v>
          </cell>
        </row>
        <row r="8359">
          <cell r="A8359" t="str">
            <v>95907145E</v>
          </cell>
          <cell r="B8359" t="str">
            <v>YES</v>
          </cell>
          <cell r="C8359" t="str">
            <v>Yes</v>
          </cell>
        </row>
        <row r="8360">
          <cell r="A8360" t="str">
            <v>95907671F</v>
          </cell>
          <cell r="B8360" t="str">
            <v>YES</v>
          </cell>
          <cell r="C8360" t="str">
            <v>Yes</v>
          </cell>
        </row>
        <row r="8361">
          <cell r="A8361" t="str">
            <v>95907811F</v>
          </cell>
          <cell r="B8361" t="str">
            <v>YES</v>
          </cell>
          <cell r="C8361" t="str">
            <v>Yes</v>
          </cell>
        </row>
        <row r="8362">
          <cell r="A8362" t="str">
            <v>95908258D</v>
          </cell>
          <cell r="B8362" t="str">
            <v>YES</v>
          </cell>
          <cell r="C8362" t="str">
            <v>Yes</v>
          </cell>
        </row>
        <row r="8363">
          <cell r="A8363" t="str">
            <v>95908468E</v>
          </cell>
          <cell r="B8363" t="str">
            <v>YES</v>
          </cell>
          <cell r="C8363" t="str">
            <v>Yes</v>
          </cell>
        </row>
        <row r="8364">
          <cell r="A8364" t="str">
            <v>95908908E</v>
          </cell>
          <cell r="B8364" t="str">
            <v>YES</v>
          </cell>
          <cell r="C8364" t="str">
            <v>Yes</v>
          </cell>
        </row>
        <row r="8365">
          <cell r="A8365" t="str">
            <v>95909335D</v>
          </cell>
          <cell r="B8365" t="str">
            <v>YES</v>
          </cell>
          <cell r="C8365" t="str">
            <v>Yes</v>
          </cell>
        </row>
        <row r="8366">
          <cell r="A8366" t="str">
            <v>95909609E</v>
          </cell>
          <cell r="B8366" t="str">
            <v>YES</v>
          </cell>
          <cell r="C8366" t="str">
            <v>Yes</v>
          </cell>
        </row>
        <row r="8367">
          <cell r="A8367" t="str">
            <v>95909793E</v>
          </cell>
          <cell r="B8367" t="str">
            <v>YES</v>
          </cell>
          <cell r="C8367" t="str">
            <v>Yes</v>
          </cell>
        </row>
        <row r="8368">
          <cell r="A8368" t="str">
            <v>95910481F</v>
          </cell>
          <cell r="B8368" t="str">
            <v>YES</v>
          </cell>
          <cell r="C8368" t="str">
            <v>Yes</v>
          </cell>
        </row>
        <row r="8369">
          <cell r="A8369" t="str">
            <v>95913090F</v>
          </cell>
          <cell r="B8369" t="str">
            <v>YES</v>
          </cell>
          <cell r="C8369" t="str">
            <v>Yes</v>
          </cell>
        </row>
        <row r="8370">
          <cell r="A8370" t="str">
            <v>95914234E</v>
          </cell>
          <cell r="B8370" t="str">
            <v>YES</v>
          </cell>
          <cell r="C8370" t="str">
            <v>Yes</v>
          </cell>
        </row>
        <row r="8371">
          <cell r="A8371" t="str">
            <v>95914640D</v>
          </cell>
          <cell r="B8371" t="str">
            <v>YES</v>
          </cell>
          <cell r="C8371" t="str">
            <v>Yes</v>
          </cell>
        </row>
        <row r="8372">
          <cell r="A8372" t="str">
            <v>95915027E</v>
          </cell>
          <cell r="B8372" t="str">
            <v>YES</v>
          </cell>
          <cell r="C8372" t="str">
            <v>Yes</v>
          </cell>
        </row>
        <row r="8373">
          <cell r="A8373" t="str">
            <v>95915279D</v>
          </cell>
          <cell r="B8373" t="str">
            <v>YES</v>
          </cell>
          <cell r="C8373" t="str">
            <v>Yes</v>
          </cell>
        </row>
        <row r="8374">
          <cell r="A8374" t="str">
            <v>95915635E</v>
          </cell>
          <cell r="B8374" t="str">
            <v>YES</v>
          </cell>
          <cell r="C8374" t="str">
            <v>Yes</v>
          </cell>
        </row>
        <row r="8375">
          <cell r="A8375" t="str">
            <v>95916022F</v>
          </cell>
          <cell r="B8375" t="str">
            <v>YES</v>
          </cell>
          <cell r="C8375" t="str">
            <v>Yes</v>
          </cell>
        </row>
        <row r="8376">
          <cell r="A8376" t="str">
            <v>95917801D</v>
          </cell>
          <cell r="B8376" t="str">
            <v>YES</v>
          </cell>
          <cell r="C8376" t="str">
            <v>Yes</v>
          </cell>
        </row>
        <row r="8377">
          <cell r="A8377" t="str">
            <v>95917886F</v>
          </cell>
          <cell r="B8377" t="str">
            <v>YES</v>
          </cell>
          <cell r="C8377" t="str">
            <v>Yes</v>
          </cell>
        </row>
        <row r="8378">
          <cell r="A8378" t="str">
            <v>95918057D</v>
          </cell>
          <cell r="B8378" t="str">
            <v>YES</v>
          </cell>
          <cell r="C8378" t="str">
            <v>Yes</v>
          </cell>
        </row>
        <row r="8379">
          <cell r="A8379" t="str">
            <v>95918245E</v>
          </cell>
          <cell r="B8379" t="str">
            <v>YES</v>
          </cell>
          <cell r="C8379" t="str">
            <v>Yes</v>
          </cell>
        </row>
        <row r="8380">
          <cell r="A8380" t="str">
            <v>95920516D</v>
          </cell>
          <cell r="B8380" t="str">
            <v>YES</v>
          </cell>
          <cell r="C8380" t="str">
            <v>Yes</v>
          </cell>
        </row>
        <row r="8381">
          <cell r="A8381" t="str">
            <v>95920533E</v>
          </cell>
          <cell r="B8381" t="str">
            <v>YES</v>
          </cell>
          <cell r="C8381" t="str">
            <v>Yes</v>
          </cell>
        </row>
        <row r="8382">
          <cell r="A8382" t="str">
            <v>95924419D</v>
          </cell>
          <cell r="B8382" t="str">
            <v>YES</v>
          </cell>
          <cell r="C8382" t="str">
            <v>Yes</v>
          </cell>
        </row>
        <row r="8383">
          <cell r="A8383" t="str">
            <v>95924532F</v>
          </cell>
          <cell r="B8383" t="str">
            <v>YES</v>
          </cell>
          <cell r="C8383" t="str">
            <v>Yes</v>
          </cell>
        </row>
        <row r="8384">
          <cell r="A8384" t="str">
            <v>95926958E</v>
          </cell>
          <cell r="B8384" t="str">
            <v>YES</v>
          </cell>
          <cell r="C8384" t="str">
            <v>Yes</v>
          </cell>
        </row>
        <row r="8385">
          <cell r="A8385" t="str">
            <v>95927467E</v>
          </cell>
          <cell r="B8385" t="str">
            <v>YES</v>
          </cell>
          <cell r="C8385" t="str">
            <v>Yes</v>
          </cell>
        </row>
        <row r="8386">
          <cell r="A8386" t="str">
            <v>95927578D</v>
          </cell>
          <cell r="B8386" t="str">
            <v>YES</v>
          </cell>
          <cell r="C8386" t="str">
            <v>Yes</v>
          </cell>
        </row>
        <row r="8387">
          <cell r="A8387" t="str">
            <v>95927968E</v>
          </cell>
          <cell r="B8387" t="str">
            <v>YES</v>
          </cell>
          <cell r="C8387" t="str">
            <v>Yes</v>
          </cell>
        </row>
        <row r="8388">
          <cell r="A8388" t="str">
            <v>95928601D</v>
          </cell>
          <cell r="B8388" t="str">
            <v>YES</v>
          </cell>
          <cell r="C8388" t="str">
            <v>Yes</v>
          </cell>
        </row>
        <row r="8389">
          <cell r="A8389" t="str">
            <v>95928875F</v>
          </cell>
          <cell r="B8389" t="str">
            <v>YES</v>
          </cell>
          <cell r="C8389" t="str">
            <v>Yes</v>
          </cell>
        </row>
        <row r="8390">
          <cell r="A8390" t="str">
            <v>95929091F</v>
          </cell>
          <cell r="B8390" t="str">
            <v>YES</v>
          </cell>
          <cell r="C8390" t="str">
            <v>Yes</v>
          </cell>
        </row>
        <row r="8391">
          <cell r="A8391" t="str">
            <v>95929130E</v>
          </cell>
          <cell r="B8391" t="str">
            <v>YES</v>
          </cell>
          <cell r="C8391" t="str">
            <v>Yes</v>
          </cell>
        </row>
        <row r="8392">
          <cell r="A8392" t="str">
            <v>95929326D</v>
          </cell>
          <cell r="B8392" t="str">
            <v>YES</v>
          </cell>
          <cell r="C8392" t="str">
            <v>Yes</v>
          </cell>
        </row>
        <row r="8393">
          <cell r="A8393" t="str">
            <v>95930338D</v>
          </cell>
          <cell r="B8393" t="str">
            <v>YES</v>
          </cell>
          <cell r="C8393" t="str">
            <v>Yes</v>
          </cell>
        </row>
        <row r="8394">
          <cell r="A8394" t="str">
            <v>95931231F</v>
          </cell>
          <cell r="B8394" t="str">
            <v>YES</v>
          </cell>
          <cell r="C8394" t="str">
            <v>Yes</v>
          </cell>
        </row>
        <row r="8395">
          <cell r="A8395" t="str">
            <v>95932794E</v>
          </cell>
          <cell r="B8395" t="str">
            <v>YES</v>
          </cell>
          <cell r="C8395" t="str">
            <v>Yes</v>
          </cell>
        </row>
        <row r="8396">
          <cell r="A8396" t="str">
            <v>95933639E</v>
          </cell>
          <cell r="B8396" t="str">
            <v>YES</v>
          </cell>
          <cell r="C8396" t="str">
            <v>Yes</v>
          </cell>
        </row>
        <row r="8397">
          <cell r="A8397" t="str">
            <v>95933780E</v>
          </cell>
          <cell r="B8397" t="str">
            <v>YES</v>
          </cell>
          <cell r="C8397" t="str">
            <v>Yes</v>
          </cell>
        </row>
        <row r="8398">
          <cell r="A8398" t="str">
            <v>95934268E</v>
          </cell>
          <cell r="B8398" t="str">
            <v>YES</v>
          </cell>
          <cell r="C8398" t="str">
            <v>Yes</v>
          </cell>
        </row>
        <row r="8399">
          <cell r="A8399" t="str">
            <v>95934833E</v>
          </cell>
          <cell r="B8399" t="str">
            <v>YES</v>
          </cell>
          <cell r="C8399" t="str">
            <v>Yes</v>
          </cell>
        </row>
        <row r="8400">
          <cell r="A8400" t="str">
            <v>95934889E</v>
          </cell>
          <cell r="B8400" t="str">
            <v>YES</v>
          </cell>
          <cell r="C8400" t="str">
            <v>NIT</v>
          </cell>
        </row>
        <row r="8401">
          <cell r="A8401" t="str">
            <v>95935470F</v>
          </cell>
          <cell r="B8401" t="str">
            <v>YES</v>
          </cell>
          <cell r="C8401" t="str">
            <v>Yes</v>
          </cell>
        </row>
        <row r="8402">
          <cell r="A8402" t="str">
            <v>95935621F</v>
          </cell>
          <cell r="B8402" t="str">
            <v>YES</v>
          </cell>
          <cell r="C8402" t="str">
            <v>Yes</v>
          </cell>
        </row>
        <row r="8403">
          <cell r="A8403" t="str">
            <v>95937030F</v>
          </cell>
          <cell r="B8403" t="str">
            <v>YES</v>
          </cell>
          <cell r="C8403" t="str">
            <v>Yes</v>
          </cell>
        </row>
        <row r="8404">
          <cell r="A8404" t="str">
            <v>95938093F</v>
          </cell>
          <cell r="B8404" t="str">
            <v>YES</v>
          </cell>
          <cell r="C8404" t="str">
            <v>Yes</v>
          </cell>
        </row>
        <row r="8405">
          <cell r="A8405" t="str">
            <v>95938109E</v>
          </cell>
          <cell r="B8405" t="str">
            <v>YES</v>
          </cell>
          <cell r="C8405" t="str">
            <v>Yes</v>
          </cell>
        </row>
        <row r="8406">
          <cell r="A8406" t="str">
            <v>95939279D</v>
          </cell>
          <cell r="B8406" t="str">
            <v>YES</v>
          </cell>
          <cell r="C8406" t="str">
            <v>Yes</v>
          </cell>
        </row>
        <row r="8407">
          <cell r="A8407" t="str">
            <v>95939759D</v>
          </cell>
          <cell r="B8407" t="str">
            <v>YES</v>
          </cell>
          <cell r="C8407" t="str">
            <v>Yes</v>
          </cell>
        </row>
        <row r="8408">
          <cell r="A8408" t="str">
            <v>95939822D</v>
          </cell>
          <cell r="B8408" t="str">
            <v>YES</v>
          </cell>
          <cell r="C8408" t="str">
            <v>Yes</v>
          </cell>
        </row>
        <row r="8409">
          <cell r="A8409" t="str">
            <v>95940457F</v>
          </cell>
          <cell r="B8409" t="str">
            <v>YES</v>
          </cell>
          <cell r="C8409" t="str">
            <v>Yes</v>
          </cell>
        </row>
        <row r="8410">
          <cell r="A8410" t="str">
            <v>95941408E</v>
          </cell>
          <cell r="B8410" t="str">
            <v>YES</v>
          </cell>
          <cell r="C8410" t="str">
            <v>Yes</v>
          </cell>
        </row>
        <row r="8411">
          <cell r="A8411" t="str">
            <v>95941551F</v>
          </cell>
          <cell r="B8411" t="str">
            <v>YES</v>
          </cell>
          <cell r="C8411" t="str">
            <v>Yes</v>
          </cell>
        </row>
        <row r="8412">
          <cell r="A8412" t="str">
            <v>95941858E</v>
          </cell>
          <cell r="B8412" t="str">
            <v>YES</v>
          </cell>
          <cell r="C8412" t="str">
            <v>NIT</v>
          </cell>
        </row>
        <row r="8413">
          <cell r="A8413" t="str">
            <v>95941880F</v>
          </cell>
          <cell r="B8413" t="str">
            <v>YES</v>
          </cell>
          <cell r="C8413" t="str">
            <v>Yes</v>
          </cell>
        </row>
        <row r="8414">
          <cell r="A8414" t="str">
            <v>95942573F</v>
          </cell>
          <cell r="B8414" t="str">
            <v>YES</v>
          </cell>
          <cell r="C8414" t="str">
            <v>Yes</v>
          </cell>
        </row>
        <row r="8415">
          <cell r="A8415" t="str">
            <v>95942941E</v>
          </cell>
          <cell r="B8415" t="str">
            <v>YES</v>
          </cell>
          <cell r="C8415" t="str">
            <v>Yes</v>
          </cell>
        </row>
        <row r="8416">
          <cell r="A8416" t="str">
            <v>95944516E</v>
          </cell>
          <cell r="B8416" t="str">
            <v>YES</v>
          </cell>
          <cell r="C8416" t="str">
            <v>Yes</v>
          </cell>
        </row>
        <row r="8417">
          <cell r="A8417" t="str">
            <v>95944523F</v>
          </cell>
          <cell r="B8417" t="str">
            <v>YES</v>
          </cell>
          <cell r="C8417" t="str">
            <v>Yes</v>
          </cell>
        </row>
        <row r="8418">
          <cell r="A8418" t="str">
            <v>95944857E</v>
          </cell>
          <cell r="B8418" t="str">
            <v>YES</v>
          </cell>
          <cell r="C8418" t="str">
            <v>Yes</v>
          </cell>
        </row>
        <row r="8419">
          <cell r="A8419" t="str">
            <v>95944939E</v>
          </cell>
          <cell r="B8419" t="str">
            <v>YES</v>
          </cell>
          <cell r="C8419" t="str">
            <v>Yes</v>
          </cell>
        </row>
        <row r="8420">
          <cell r="A8420" t="str">
            <v>95944976D</v>
          </cell>
          <cell r="B8420" t="str">
            <v>YES</v>
          </cell>
          <cell r="C8420" t="str">
            <v>Yes</v>
          </cell>
        </row>
        <row r="8421">
          <cell r="A8421" t="str">
            <v>95945150E</v>
          </cell>
          <cell r="B8421" t="str">
            <v>YES</v>
          </cell>
          <cell r="C8421" t="str">
            <v>Yes</v>
          </cell>
        </row>
        <row r="8422">
          <cell r="A8422" t="str">
            <v>95945560F</v>
          </cell>
          <cell r="B8422" t="str">
            <v>YES</v>
          </cell>
          <cell r="C8422" t="str">
            <v>Yes</v>
          </cell>
        </row>
        <row r="8423">
          <cell r="A8423" t="str">
            <v>95947088D</v>
          </cell>
          <cell r="B8423" t="str">
            <v>YES</v>
          </cell>
          <cell r="C8423" t="str">
            <v>Yes</v>
          </cell>
        </row>
        <row r="8424">
          <cell r="A8424" t="str">
            <v>95947690F</v>
          </cell>
          <cell r="B8424" t="str">
            <v>YES</v>
          </cell>
          <cell r="C8424" t="str">
            <v>Yes</v>
          </cell>
        </row>
        <row r="8425">
          <cell r="A8425" t="str">
            <v>95950322F</v>
          </cell>
          <cell r="B8425" t="str">
            <v>YES</v>
          </cell>
          <cell r="C8425" t="str">
            <v>Yes</v>
          </cell>
        </row>
        <row r="8426">
          <cell r="A8426" t="str">
            <v>95950721F</v>
          </cell>
          <cell r="B8426" t="str">
            <v>YES</v>
          </cell>
          <cell r="C8426" t="str">
            <v>Yes</v>
          </cell>
        </row>
        <row r="8427">
          <cell r="A8427" t="str">
            <v>95951876E</v>
          </cell>
          <cell r="B8427" t="str">
            <v>YES</v>
          </cell>
          <cell r="C8427" t="str">
            <v>Yes</v>
          </cell>
        </row>
        <row r="8428">
          <cell r="A8428" t="str">
            <v>95952453F</v>
          </cell>
          <cell r="B8428" t="str">
            <v>YES</v>
          </cell>
          <cell r="C8428" t="str">
            <v>Yes</v>
          </cell>
        </row>
        <row r="8429">
          <cell r="A8429" t="str">
            <v>95952921E</v>
          </cell>
          <cell r="B8429" t="str">
            <v>YES</v>
          </cell>
          <cell r="C8429" t="str">
            <v>Yes</v>
          </cell>
        </row>
        <row r="8430">
          <cell r="A8430" t="str">
            <v>95952989D</v>
          </cell>
          <cell r="B8430" t="str">
            <v>YES</v>
          </cell>
          <cell r="C8430" t="str">
            <v>Yes</v>
          </cell>
        </row>
        <row r="8431">
          <cell r="A8431" t="str">
            <v>95953586E</v>
          </cell>
          <cell r="B8431" t="str">
            <v>YES</v>
          </cell>
          <cell r="C8431" t="str">
            <v>Yes</v>
          </cell>
        </row>
        <row r="8432">
          <cell r="A8432" t="str">
            <v>95954168D</v>
          </cell>
          <cell r="B8432" t="str">
            <v>YES</v>
          </cell>
          <cell r="C8432" t="str">
            <v>Yes</v>
          </cell>
        </row>
        <row r="8433">
          <cell r="A8433" t="str">
            <v>95954790E</v>
          </cell>
          <cell r="B8433" t="str">
            <v>YES</v>
          </cell>
          <cell r="C8433" t="str">
            <v>NIT</v>
          </cell>
        </row>
        <row r="8434">
          <cell r="A8434" t="str">
            <v>95954813F</v>
          </cell>
          <cell r="B8434" t="str">
            <v>YES</v>
          </cell>
          <cell r="C8434" t="str">
            <v>Yes</v>
          </cell>
        </row>
        <row r="8435">
          <cell r="A8435" t="str">
            <v>95956064E</v>
          </cell>
          <cell r="B8435" t="str">
            <v>YES</v>
          </cell>
          <cell r="C8435" t="str">
            <v>Yes</v>
          </cell>
        </row>
        <row r="8436">
          <cell r="A8436" t="str">
            <v>95956536E</v>
          </cell>
          <cell r="B8436" t="str">
            <v>YES</v>
          </cell>
          <cell r="C8436" t="str">
            <v>Yes</v>
          </cell>
        </row>
        <row r="8437">
          <cell r="A8437" t="str">
            <v>95958231F</v>
          </cell>
          <cell r="B8437" t="str">
            <v>YES</v>
          </cell>
          <cell r="C8437" t="str">
            <v>Yes</v>
          </cell>
        </row>
        <row r="8438">
          <cell r="A8438" t="str">
            <v>95959165E</v>
          </cell>
          <cell r="B8438" t="str">
            <v>YES</v>
          </cell>
          <cell r="C8438" t="str">
            <v>NIT</v>
          </cell>
        </row>
        <row r="8439">
          <cell r="A8439" t="str">
            <v>95962126E</v>
          </cell>
          <cell r="B8439" t="str">
            <v>YES</v>
          </cell>
          <cell r="C8439" t="str">
            <v>Yes</v>
          </cell>
        </row>
        <row r="8440">
          <cell r="A8440" t="str">
            <v>95962575F</v>
          </cell>
          <cell r="B8440" t="str">
            <v>YES</v>
          </cell>
          <cell r="C8440" t="str">
            <v>Yes</v>
          </cell>
        </row>
        <row r="8441">
          <cell r="A8441" t="str">
            <v>95963259E</v>
          </cell>
          <cell r="B8441" t="str">
            <v>YES</v>
          </cell>
          <cell r="C8441" t="str">
            <v>Yes</v>
          </cell>
        </row>
        <row r="8442">
          <cell r="A8442" t="str">
            <v>95964296D</v>
          </cell>
          <cell r="B8442" t="str">
            <v>YES</v>
          </cell>
          <cell r="C8442" t="str">
            <v>Yes</v>
          </cell>
        </row>
        <row r="8443">
          <cell r="A8443" t="str">
            <v>95964339D</v>
          </cell>
          <cell r="B8443" t="str">
            <v>YES</v>
          </cell>
          <cell r="C8443" t="str">
            <v>Yes</v>
          </cell>
        </row>
        <row r="8444">
          <cell r="A8444" t="str">
            <v>95964913E</v>
          </cell>
          <cell r="B8444" t="str">
            <v>YES</v>
          </cell>
          <cell r="C8444" t="str">
            <v>Yes</v>
          </cell>
        </row>
        <row r="8445">
          <cell r="A8445" t="str">
            <v>95966343F</v>
          </cell>
          <cell r="B8445" t="str">
            <v>YES</v>
          </cell>
          <cell r="C8445" t="str">
            <v>Yes</v>
          </cell>
        </row>
        <row r="8446">
          <cell r="A8446" t="str">
            <v>95966527E</v>
          </cell>
          <cell r="B8446" t="str">
            <v>YES</v>
          </cell>
          <cell r="C8446" t="str">
            <v>Yes</v>
          </cell>
        </row>
        <row r="8447">
          <cell r="A8447" t="str">
            <v>95966648D</v>
          </cell>
          <cell r="B8447" t="str">
            <v>YES</v>
          </cell>
          <cell r="C8447" t="str">
            <v>Yes</v>
          </cell>
        </row>
        <row r="8448">
          <cell r="A8448" t="str">
            <v>95967561F</v>
          </cell>
          <cell r="B8448" t="str">
            <v>YES</v>
          </cell>
          <cell r="C8448" t="str">
            <v>NIT</v>
          </cell>
        </row>
        <row r="8449">
          <cell r="A8449" t="str">
            <v>95967630F</v>
          </cell>
          <cell r="B8449" t="str">
            <v>YES</v>
          </cell>
          <cell r="C8449" t="str">
            <v>Yes</v>
          </cell>
        </row>
        <row r="8450">
          <cell r="A8450" t="str">
            <v>95967723D</v>
          </cell>
          <cell r="B8450" t="str">
            <v>YES</v>
          </cell>
          <cell r="C8450" t="str">
            <v>Yes</v>
          </cell>
        </row>
        <row r="8451">
          <cell r="A8451" t="str">
            <v>95968399D</v>
          </cell>
          <cell r="B8451" t="str">
            <v>YES</v>
          </cell>
          <cell r="C8451" t="str">
            <v>Yes</v>
          </cell>
        </row>
        <row r="8452">
          <cell r="A8452" t="str">
            <v>95970219E</v>
          </cell>
          <cell r="B8452" t="str">
            <v>YES</v>
          </cell>
          <cell r="C8452" t="str">
            <v>Yes</v>
          </cell>
        </row>
        <row r="8453">
          <cell r="A8453" t="str">
            <v>95970315F</v>
          </cell>
          <cell r="B8453" t="str">
            <v>YES</v>
          </cell>
          <cell r="C8453" t="str">
            <v>Yes</v>
          </cell>
        </row>
        <row r="8454">
          <cell r="A8454" t="str">
            <v>95971032F</v>
          </cell>
          <cell r="B8454" t="str">
            <v>YES</v>
          </cell>
          <cell r="C8454" t="str">
            <v>Yes</v>
          </cell>
        </row>
        <row r="8455">
          <cell r="A8455" t="str">
            <v>95971596E</v>
          </cell>
          <cell r="B8455" t="str">
            <v>YES</v>
          </cell>
          <cell r="C8455" t="str">
            <v>Yes</v>
          </cell>
        </row>
        <row r="8456">
          <cell r="A8456" t="str">
            <v>95971875E</v>
          </cell>
          <cell r="B8456" t="str">
            <v>YES</v>
          </cell>
          <cell r="C8456" t="str">
            <v>Yes</v>
          </cell>
        </row>
        <row r="8457">
          <cell r="A8457" t="str">
            <v>95972162F</v>
          </cell>
          <cell r="B8457" t="str">
            <v>YES</v>
          </cell>
          <cell r="C8457" t="str">
            <v>Yes</v>
          </cell>
        </row>
        <row r="8458">
          <cell r="A8458" t="str">
            <v>95972401F</v>
          </cell>
          <cell r="B8458" t="str">
            <v>YES</v>
          </cell>
          <cell r="C8458" t="str">
            <v>Yes</v>
          </cell>
        </row>
        <row r="8459">
          <cell r="A8459" t="str">
            <v>95972512F</v>
          </cell>
          <cell r="B8459" t="str">
            <v>YES</v>
          </cell>
          <cell r="C8459" t="str">
            <v>Yes</v>
          </cell>
        </row>
        <row r="8460">
          <cell r="A8460" t="str">
            <v>95972563E</v>
          </cell>
          <cell r="B8460" t="str">
            <v>YES</v>
          </cell>
          <cell r="C8460" t="str">
            <v>Yes</v>
          </cell>
        </row>
        <row r="8461">
          <cell r="A8461" t="str">
            <v>95972567D</v>
          </cell>
          <cell r="B8461" t="str">
            <v>YES</v>
          </cell>
          <cell r="C8461" t="str">
            <v>Yes</v>
          </cell>
        </row>
        <row r="8462">
          <cell r="A8462" t="str">
            <v>95973208E</v>
          </cell>
          <cell r="B8462" t="str">
            <v>YES</v>
          </cell>
          <cell r="C8462" t="str">
            <v>Yes</v>
          </cell>
        </row>
        <row r="8463">
          <cell r="A8463" t="str">
            <v>95973648D</v>
          </cell>
          <cell r="B8463" t="str">
            <v>YES</v>
          </cell>
          <cell r="C8463" t="str">
            <v>Yes</v>
          </cell>
        </row>
        <row r="8464">
          <cell r="A8464" t="str">
            <v>95973998E</v>
          </cell>
          <cell r="B8464" t="str">
            <v>YES</v>
          </cell>
          <cell r="C8464" t="str">
            <v>NIT</v>
          </cell>
        </row>
        <row r="8465">
          <cell r="A8465" t="str">
            <v>95975939D</v>
          </cell>
          <cell r="B8465" t="str">
            <v>YES</v>
          </cell>
          <cell r="C8465" t="str">
            <v>Yes</v>
          </cell>
        </row>
        <row r="8466">
          <cell r="A8466" t="str">
            <v>95975949D</v>
          </cell>
          <cell r="B8466" t="str">
            <v>YES</v>
          </cell>
          <cell r="C8466" t="str">
            <v>Yes</v>
          </cell>
        </row>
        <row r="8467">
          <cell r="A8467" t="str">
            <v>95976528E</v>
          </cell>
          <cell r="B8467" t="str">
            <v>YES</v>
          </cell>
          <cell r="C8467" t="str">
            <v>Yes</v>
          </cell>
        </row>
        <row r="8468">
          <cell r="A8468" t="str">
            <v>95976877E</v>
          </cell>
          <cell r="B8468" t="str">
            <v>YES</v>
          </cell>
          <cell r="C8468" t="str">
            <v>Yes</v>
          </cell>
        </row>
        <row r="8469">
          <cell r="A8469" t="str">
            <v>95981089E</v>
          </cell>
          <cell r="B8469" t="str">
            <v>YES</v>
          </cell>
          <cell r="C8469" t="str">
            <v>Yes</v>
          </cell>
        </row>
        <row r="8470">
          <cell r="A8470" t="str">
            <v>95981271D</v>
          </cell>
          <cell r="B8470" t="str">
            <v>YES</v>
          </cell>
          <cell r="C8470" t="str">
            <v>NIT</v>
          </cell>
        </row>
        <row r="8471">
          <cell r="A8471" t="str">
            <v>95981737F</v>
          </cell>
          <cell r="B8471" t="str">
            <v>YES</v>
          </cell>
          <cell r="C8471" t="str">
            <v>Yes</v>
          </cell>
        </row>
        <row r="8472">
          <cell r="A8472" t="str">
            <v>95983128F</v>
          </cell>
          <cell r="B8472" t="str">
            <v>YES</v>
          </cell>
          <cell r="C8472" t="str">
            <v>Yes</v>
          </cell>
        </row>
        <row r="8473">
          <cell r="A8473" t="str">
            <v>95984800F</v>
          </cell>
          <cell r="B8473" t="str">
            <v>YES</v>
          </cell>
          <cell r="C8473" t="str">
            <v>Yes</v>
          </cell>
        </row>
        <row r="8474">
          <cell r="A8474" t="str">
            <v>95985980E</v>
          </cell>
          <cell r="B8474" t="str">
            <v>YES</v>
          </cell>
          <cell r="C8474" t="str">
            <v>Yes</v>
          </cell>
        </row>
        <row r="8475">
          <cell r="A8475" t="str">
            <v>95986003F</v>
          </cell>
          <cell r="B8475" t="str">
            <v>YES</v>
          </cell>
          <cell r="C8475" t="str">
            <v>Yes</v>
          </cell>
        </row>
        <row r="8476">
          <cell r="A8476" t="str">
            <v>95986232F</v>
          </cell>
          <cell r="B8476" t="str">
            <v>YES</v>
          </cell>
          <cell r="C8476" t="str">
            <v>Yes</v>
          </cell>
        </row>
        <row r="8477">
          <cell r="A8477" t="str">
            <v>95986592F</v>
          </cell>
          <cell r="B8477" t="str">
            <v>YES</v>
          </cell>
          <cell r="C8477" t="str">
            <v>Yes</v>
          </cell>
        </row>
        <row r="8478">
          <cell r="A8478" t="str">
            <v>95986902F</v>
          </cell>
          <cell r="B8478" t="str">
            <v>YES</v>
          </cell>
          <cell r="C8478" t="str">
            <v>Yes</v>
          </cell>
        </row>
        <row r="8479">
          <cell r="A8479" t="str">
            <v>95988639E</v>
          </cell>
          <cell r="B8479" t="str">
            <v>YES</v>
          </cell>
          <cell r="C8479" t="str">
            <v>Yes</v>
          </cell>
        </row>
        <row r="8480">
          <cell r="A8480" t="str">
            <v>95989926E</v>
          </cell>
          <cell r="B8480" t="str">
            <v>YES</v>
          </cell>
          <cell r="C8480" t="str">
            <v>Yes</v>
          </cell>
        </row>
        <row r="8481">
          <cell r="A8481" t="str">
            <v>95990101F</v>
          </cell>
          <cell r="B8481" t="str">
            <v>YES</v>
          </cell>
          <cell r="C8481" t="str">
            <v>Yes</v>
          </cell>
        </row>
        <row r="8482">
          <cell r="A8482" t="str">
            <v>95990596D</v>
          </cell>
          <cell r="B8482" t="str">
            <v>YES</v>
          </cell>
          <cell r="C8482" t="str">
            <v>NIT</v>
          </cell>
        </row>
        <row r="8483">
          <cell r="A8483" t="str">
            <v>95991152F</v>
          </cell>
          <cell r="B8483" t="str">
            <v>YES</v>
          </cell>
          <cell r="C8483" t="str">
            <v>Yes</v>
          </cell>
        </row>
        <row r="8484">
          <cell r="A8484" t="str">
            <v>95991203E</v>
          </cell>
          <cell r="B8484" t="str">
            <v>YES</v>
          </cell>
          <cell r="C8484" t="str">
            <v>Yes</v>
          </cell>
        </row>
        <row r="8485">
          <cell r="A8485" t="str">
            <v>95991262F</v>
          </cell>
          <cell r="B8485" t="str">
            <v>YES</v>
          </cell>
          <cell r="C8485" t="str">
            <v>Yes</v>
          </cell>
        </row>
        <row r="8486">
          <cell r="A8486" t="str">
            <v>95992544E</v>
          </cell>
          <cell r="B8486" t="str">
            <v>YES</v>
          </cell>
          <cell r="C8486" t="str">
            <v>NIT</v>
          </cell>
        </row>
        <row r="8487">
          <cell r="A8487" t="str">
            <v>95993649E</v>
          </cell>
          <cell r="B8487" t="str">
            <v>YES</v>
          </cell>
          <cell r="C8487" t="str">
            <v>Yes</v>
          </cell>
        </row>
        <row r="8488">
          <cell r="A8488" t="str">
            <v>95993757E</v>
          </cell>
          <cell r="B8488" t="str">
            <v>YES</v>
          </cell>
          <cell r="C8488" t="str">
            <v>Yes</v>
          </cell>
        </row>
        <row r="8489">
          <cell r="A8489" t="str">
            <v>95994751E</v>
          </cell>
          <cell r="B8489" t="str">
            <v>YES</v>
          </cell>
          <cell r="C8489" t="str">
            <v>Yes</v>
          </cell>
        </row>
        <row r="8490">
          <cell r="A8490" t="str">
            <v>95996241F</v>
          </cell>
          <cell r="B8490" t="str">
            <v>YES</v>
          </cell>
          <cell r="C8490" t="str">
            <v>Yes</v>
          </cell>
        </row>
        <row r="8491">
          <cell r="A8491" t="str">
            <v>95996620F</v>
          </cell>
          <cell r="B8491" t="str">
            <v>YES</v>
          </cell>
          <cell r="C8491" t="str">
            <v>Yes</v>
          </cell>
        </row>
        <row r="8492">
          <cell r="A8492" t="str">
            <v>95997057F</v>
          </cell>
          <cell r="B8492" t="str">
            <v>YES</v>
          </cell>
          <cell r="C8492" t="str">
            <v>Yes</v>
          </cell>
        </row>
        <row r="8493">
          <cell r="A8493" t="str">
            <v>95997192F</v>
          </cell>
          <cell r="B8493" t="str">
            <v>YES</v>
          </cell>
          <cell r="C8493" t="str">
            <v>Yes</v>
          </cell>
        </row>
        <row r="8494">
          <cell r="A8494" t="str">
            <v>95998338D</v>
          </cell>
          <cell r="B8494" t="str">
            <v>YES</v>
          </cell>
          <cell r="C8494" t="str">
            <v>NIT</v>
          </cell>
        </row>
        <row r="8495">
          <cell r="A8495" t="str">
            <v>95999328E</v>
          </cell>
          <cell r="B8495" t="str">
            <v>YES</v>
          </cell>
          <cell r="C8495" t="str">
            <v>Yes</v>
          </cell>
        </row>
        <row r="8496">
          <cell r="A8496" t="str">
            <v>96001274F</v>
          </cell>
          <cell r="B8496" t="str">
            <v>YES</v>
          </cell>
          <cell r="C8496" t="str">
            <v>NIT</v>
          </cell>
        </row>
        <row r="8497">
          <cell r="A8497" t="str">
            <v>96001678E</v>
          </cell>
          <cell r="B8497" t="str">
            <v>YES</v>
          </cell>
          <cell r="C8497" t="str">
            <v>Yes</v>
          </cell>
        </row>
        <row r="8498">
          <cell r="A8498" t="str">
            <v>96003877E</v>
          </cell>
          <cell r="B8498" t="str">
            <v>YES</v>
          </cell>
          <cell r="C8498" t="str">
            <v>Yes</v>
          </cell>
        </row>
        <row r="8499">
          <cell r="A8499" t="str">
            <v>96004739D</v>
          </cell>
          <cell r="B8499" t="str">
            <v>YES</v>
          </cell>
          <cell r="C8499" t="str">
            <v>Yes</v>
          </cell>
        </row>
        <row r="8500">
          <cell r="A8500" t="str">
            <v>96005110F</v>
          </cell>
          <cell r="B8500" t="str">
            <v>YES</v>
          </cell>
          <cell r="C8500" t="str">
            <v>Yes</v>
          </cell>
        </row>
        <row r="8501">
          <cell r="A8501" t="str">
            <v>96006490E</v>
          </cell>
          <cell r="B8501" t="str">
            <v>YES</v>
          </cell>
          <cell r="C8501" t="str">
            <v>Yes</v>
          </cell>
        </row>
        <row r="8502">
          <cell r="A8502" t="str">
            <v>96006991F</v>
          </cell>
          <cell r="B8502" t="str">
            <v>YES</v>
          </cell>
          <cell r="C8502" t="str">
            <v>Yes</v>
          </cell>
        </row>
        <row r="8503">
          <cell r="A8503" t="str">
            <v>96007667E</v>
          </cell>
          <cell r="B8503" t="str">
            <v>YES</v>
          </cell>
          <cell r="C8503" t="str">
            <v>NIT</v>
          </cell>
        </row>
        <row r="8504">
          <cell r="A8504" t="str">
            <v>96010106D</v>
          </cell>
          <cell r="B8504" t="str">
            <v>YES</v>
          </cell>
          <cell r="C8504" t="str">
            <v>Yes</v>
          </cell>
        </row>
        <row r="8505">
          <cell r="A8505" t="str">
            <v>96010587F</v>
          </cell>
          <cell r="B8505" t="str">
            <v>YES</v>
          </cell>
          <cell r="C8505" t="str">
            <v>Yes</v>
          </cell>
        </row>
        <row r="8506">
          <cell r="A8506" t="str">
            <v>96011017E</v>
          </cell>
          <cell r="B8506" t="str">
            <v>YES</v>
          </cell>
          <cell r="C8506" t="str">
            <v>Yes</v>
          </cell>
        </row>
        <row r="8507">
          <cell r="A8507" t="str">
            <v>96011819F</v>
          </cell>
          <cell r="B8507" t="str">
            <v>YES</v>
          </cell>
          <cell r="C8507" t="str">
            <v>Yes</v>
          </cell>
        </row>
        <row r="8508">
          <cell r="A8508" t="str">
            <v>96012139E</v>
          </cell>
          <cell r="B8508" t="str">
            <v>YES</v>
          </cell>
          <cell r="C8508" t="str">
            <v>Yes</v>
          </cell>
        </row>
        <row r="8509">
          <cell r="A8509" t="str">
            <v>96014041F</v>
          </cell>
          <cell r="B8509" t="str">
            <v>YES</v>
          </cell>
          <cell r="C8509" t="str">
            <v>NIT</v>
          </cell>
        </row>
        <row r="8510">
          <cell r="A8510" t="str">
            <v>96014830F</v>
          </cell>
          <cell r="B8510" t="str">
            <v>YES</v>
          </cell>
          <cell r="C8510" t="str">
            <v>Yes</v>
          </cell>
        </row>
        <row r="8511">
          <cell r="A8511" t="str">
            <v>96016089E</v>
          </cell>
          <cell r="B8511" t="str">
            <v>YES</v>
          </cell>
          <cell r="C8511" t="str">
            <v>NIT</v>
          </cell>
        </row>
        <row r="8512">
          <cell r="A8512" t="str">
            <v>96016697D</v>
          </cell>
          <cell r="B8512" t="str">
            <v>YES</v>
          </cell>
          <cell r="C8512" t="str">
            <v>Yes</v>
          </cell>
        </row>
        <row r="8513">
          <cell r="A8513" t="str">
            <v>96018023F</v>
          </cell>
          <cell r="B8513" t="str">
            <v>YES</v>
          </cell>
          <cell r="C8513" t="str">
            <v>Yes</v>
          </cell>
        </row>
        <row r="8514">
          <cell r="A8514" t="str">
            <v>96018309E</v>
          </cell>
          <cell r="B8514" t="str">
            <v>YES</v>
          </cell>
          <cell r="C8514" t="str">
            <v>Yes</v>
          </cell>
        </row>
        <row r="8515">
          <cell r="A8515" t="str">
            <v>96018342F</v>
          </cell>
          <cell r="B8515" t="str">
            <v>YES</v>
          </cell>
          <cell r="C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  <cell r="C8516" t="str">
            <v>Yes</v>
          </cell>
        </row>
        <row r="8517">
          <cell r="A8517" t="str">
            <v>96018750F</v>
          </cell>
          <cell r="B8517" t="str">
            <v>YES</v>
          </cell>
          <cell r="C8517" t="str">
            <v>Yes</v>
          </cell>
        </row>
        <row r="8518">
          <cell r="A8518" t="str">
            <v>96018971E</v>
          </cell>
          <cell r="B8518" t="str">
            <v>YES</v>
          </cell>
          <cell r="C8518" t="str">
            <v>Yes</v>
          </cell>
        </row>
        <row r="8519">
          <cell r="A8519" t="str">
            <v>96019587E</v>
          </cell>
          <cell r="B8519" t="str">
            <v>YES</v>
          </cell>
          <cell r="C8519" t="str">
            <v>Yes</v>
          </cell>
        </row>
        <row r="8520">
          <cell r="A8520" t="str">
            <v>96019723F</v>
          </cell>
          <cell r="B8520" t="str">
            <v>YES</v>
          </cell>
          <cell r="C8520" t="str">
            <v>Yes</v>
          </cell>
        </row>
        <row r="8521">
          <cell r="A8521" t="str">
            <v>96020428F</v>
          </cell>
          <cell r="B8521" t="str">
            <v>YES</v>
          </cell>
          <cell r="C8521" t="str">
            <v>Yes</v>
          </cell>
        </row>
        <row r="8522">
          <cell r="A8522" t="str">
            <v>96020877E</v>
          </cell>
          <cell r="B8522" t="str">
            <v>YES</v>
          </cell>
          <cell r="C8522" t="str">
            <v>Yes</v>
          </cell>
        </row>
        <row r="8523">
          <cell r="A8523" t="str">
            <v>96021696E</v>
          </cell>
          <cell r="B8523" t="str">
            <v>YES</v>
          </cell>
          <cell r="C8523" t="str">
            <v>Yes</v>
          </cell>
        </row>
        <row r="8524">
          <cell r="A8524" t="str">
            <v>96021979E</v>
          </cell>
          <cell r="B8524" t="str">
            <v>YES</v>
          </cell>
          <cell r="C8524" t="str">
            <v>NIT</v>
          </cell>
        </row>
        <row r="8525">
          <cell r="A8525" t="str">
            <v>96024037E</v>
          </cell>
          <cell r="B8525" t="str">
            <v>YES</v>
          </cell>
          <cell r="C8525" t="str">
            <v>Yes</v>
          </cell>
        </row>
        <row r="8526">
          <cell r="A8526" t="str">
            <v>96024167E</v>
          </cell>
          <cell r="B8526" t="str">
            <v>YES</v>
          </cell>
          <cell r="C8526" t="str">
            <v>Yes</v>
          </cell>
        </row>
        <row r="8527">
          <cell r="A8527" t="str">
            <v>96024219E</v>
          </cell>
          <cell r="B8527" t="str">
            <v>YES</v>
          </cell>
          <cell r="C8527" t="str">
            <v>Yes</v>
          </cell>
        </row>
        <row r="8528">
          <cell r="A8528" t="str">
            <v>96024314F</v>
          </cell>
          <cell r="B8528" t="str">
            <v>YES</v>
          </cell>
          <cell r="C8528" t="str">
            <v>Yes</v>
          </cell>
        </row>
        <row r="8529">
          <cell r="A8529" t="str">
            <v>96024979E</v>
          </cell>
          <cell r="B8529" t="str">
            <v>YES</v>
          </cell>
          <cell r="C8529" t="str">
            <v>Yes</v>
          </cell>
        </row>
        <row r="8530">
          <cell r="A8530" t="str">
            <v>96025068E</v>
          </cell>
          <cell r="B8530" t="str">
            <v>YES</v>
          </cell>
          <cell r="C8530" t="str">
            <v>Yes</v>
          </cell>
        </row>
        <row r="8531">
          <cell r="A8531" t="str">
            <v>96025547E</v>
          </cell>
          <cell r="B8531" t="str">
            <v>YES</v>
          </cell>
          <cell r="C8531" t="str">
            <v>Yes</v>
          </cell>
        </row>
        <row r="8532">
          <cell r="A8532" t="str">
            <v>96026056E</v>
          </cell>
          <cell r="B8532" t="str">
            <v>YES</v>
          </cell>
          <cell r="C8532" t="str">
            <v>Yes</v>
          </cell>
        </row>
        <row r="8533">
          <cell r="A8533" t="str">
            <v>96027076D</v>
          </cell>
          <cell r="B8533" t="str">
            <v>YES</v>
          </cell>
          <cell r="C8533" t="str">
            <v>Yes</v>
          </cell>
        </row>
        <row r="8534">
          <cell r="A8534" t="str">
            <v>96028258D</v>
          </cell>
          <cell r="B8534" t="str">
            <v>YES</v>
          </cell>
          <cell r="C8534" t="str">
            <v>Yes</v>
          </cell>
        </row>
        <row r="8535">
          <cell r="A8535" t="str">
            <v>96028297F</v>
          </cell>
          <cell r="B8535" t="str">
            <v>YES</v>
          </cell>
          <cell r="C8535" t="str">
            <v>Yes</v>
          </cell>
        </row>
        <row r="8536">
          <cell r="A8536" t="str">
            <v>96029491F</v>
          </cell>
          <cell r="B8536" t="str">
            <v>YES</v>
          </cell>
          <cell r="C8536" t="str">
            <v>Yes</v>
          </cell>
        </row>
        <row r="8537">
          <cell r="A8537" t="str">
            <v>96029887F</v>
          </cell>
          <cell r="B8537" t="str">
            <v>YES</v>
          </cell>
          <cell r="C8537" t="str">
            <v>Yes</v>
          </cell>
        </row>
        <row r="8538">
          <cell r="A8538" t="str">
            <v>96029903E</v>
          </cell>
          <cell r="B8538" t="str">
            <v>YES</v>
          </cell>
          <cell r="C8538" t="str">
            <v>Yes</v>
          </cell>
        </row>
        <row r="8539">
          <cell r="A8539" t="str">
            <v>96029945E</v>
          </cell>
          <cell r="B8539" t="str">
            <v>YES</v>
          </cell>
          <cell r="C8539" t="str">
            <v>Yes</v>
          </cell>
        </row>
        <row r="8540">
          <cell r="A8540" t="str">
            <v>96030991F</v>
          </cell>
          <cell r="B8540" t="str">
            <v>YES</v>
          </cell>
          <cell r="C8540" t="str">
            <v>Yes</v>
          </cell>
        </row>
        <row r="8541">
          <cell r="A8541" t="str">
            <v>96031051F</v>
          </cell>
          <cell r="B8541" t="str">
            <v>YES</v>
          </cell>
          <cell r="C8541" t="str">
            <v>Yes</v>
          </cell>
        </row>
        <row r="8542">
          <cell r="A8542" t="str">
            <v>96031204E</v>
          </cell>
          <cell r="B8542" t="str">
            <v>YES</v>
          </cell>
          <cell r="C8542" t="str">
            <v>Yes</v>
          </cell>
        </row>
        <row r="8543">
          <cell r="A8543" t="str">
            <v>96031268D</v>
          </cell>
          <cell r="B8543" t="str">
            <v>YES</v>
          </cell>
          <cell r="C8543" t="str">
            <v>Yes</v>
          </cell>
        </row>
        <row r="8544">
          <cell r="A8544" t="str">
            <v>96031397F</v>
          </cell>
          <cell r="B8544" t="str">
            <v>YES</v>
          </cell>
          <cell r="C8544" t="str">
            <v>Yes</v>
          </cell>
        </row>
        <row r="8545">
          <cell r="A8545" t="str">
            <v>96034348E</v>
          </cell>
          <cell r="B8545" t="str">
            <v>YES</v>
          </cell>
          <cell r="C8545" t="str">
            <v>Yes</v>
          </cell>
        </row>
        <row r="8546">
          <cell r="A8546" t="str">
            <v>96035259D</v>
          </cell>
          <cell r="B8546" t="str">
            <v>YES</v>
          </cell>
          <cell r="C8546" t="str">
            <v>Yes</v>
          </cell>
        </row>
        <row r="8547">
          <cell r="A8547" t="str">
            <v>96036454F</v>
          </cell>
          <cell r="B8547" t="str">
            <v>YES</v>
          </cell>
          <cell r="C8547" t="str">
            <v>Yes</v>
          </cell>
        </row>
        <row r="8548">
          <cell r="A8548" t="str">
            <v>96037570F</v>
          </cell>
          <cell r="B8548" t="str">
            <v>YES</v>
          </cell>
          <cell r="C8548" t="str">
            <v>Yes</v>
          </cell>
        </row>
        <row r="8549">
          <cell r="A8549" t="str">
            <v>96038064E</v>
          </cell>
          <cell r="B8549" t="str">
            <v>YES</v>
          </cell>
          <cell r="C8549" t="str">
            <v>Yes</v>
          </cell>
        </row>
        <row r="8550">
          <cell r="A8550" t="str">
            <v>96038559E</v>
          </cell>
          <cell r="B8550" t="str">
            <v>YES</v>
          </cell>
          <cell r="C8550" t="str">
            <v>Yes</v>
          </cell>
        </row>
        <row r="8551">
          <cell r="A8551" t="str">
            <v>96039004E</v>
          </cell>
          <cell r="B8551" t="str">
            <v>YES</v>
          </cell>
          <cell r="C8551" t="str">
            <v>Yes</v>
          </cell>
        </row>
        <row r="8552">
          <cell r="A8552" t="str">
            <v>96039503F</v>
          </cell>
          <cell r="B8552" t="str">
            <v>YES</v>
          </cell>
          <cell r="C8552" t="str">
            <v>Yes</v>
          </cell>
        </row>
        <row r="8553">
          <cell r="A8553" t="str">
            <v>96040332F</v>
          </cell>
          <cell r="B8553" t="str">
            <v>YES</v>
          </cell>
          <cell r="C8553" t="str">
            <v>Yes</v>
          </cell>
        </row>
        <row r="8554">
          <cell r="A8554" t="str">
            <v>96040871F</v>
          </cell>
          <cell r="B8554" t="str">
            <v>YES</v>
          </cell>
          <cell r="C8554" t="str">
            <v>Yes</v>
          </cell>
        </row>
        <row r="8555">
          <cell r="A8555" t="str">
            <v>96041161F</v>
          </cell>
          <cell r="B8555" t="str">
            <v>YES</v>
          </cell>
          <cell r="C8555" t="str">
            <v>Yes</v>
          </cell>
        </row>
        <row r="8556">
          <cell r="A8556" t="str">
            <v>96042113F</v>
          </cell>
          <cell r="B8556" t="str">
            <v>YES</v>
          </cell>
          <cell r="C8556" t="str">
            <v>Yes</v>
          </cell>
        </row>
        <row r="8557">
          <cell r="A8557" t="str">
            <v>96043568E</v>
          </cell>
          <cell r="B8557" t="str">
            <v>YES</v>
          </cell>
          <cell r="C8557" t="str">
            <v>Yes</v>
          </cell>
        </row>
        <row r="8558">
          <cell r="A8558" t="str">
            <v>96044877E</v>
          </cell>
          <cell r="B8558" t="str">
            <v>YES</v>
          </cell>
          <cell r="C8558" t="str">
            <v>Yes</v>
          </cell>
        </row>
        <row r="8559">
          <cell r="A8559" t="str">
            <v>96045001F</v>
          </cell>
          <cell r="B8559" t="str">
            <v>YES</v>
          </cell>
          <cell r="C8559" t="str">
            <v>Yes</v>
          </cell>
        </row>
        <row r="8560">
          <cell r="A8560" t="str">
            <v>96045600F</v>
          </cell>
          <cell r="B8560" t="str">
            <v>YES</v>
          </cell>
          <cell r="C8560" t="str">
            <v>NIT</v>
          </cell>
        </row>
        <row r="8561">
          <cell r="A8561" t="str">
            <v>96047614E</v>
          </cell>
          <cell r="B8561" t="str">
            <v>YES</v>
          </cell>
          <cell r="C8561" t="str">
            <v>Yes</v>
          </cell>
        </row>
        <row r="8562">
          <cell r="A8562" t="str">
            <v>96049108E</v>
          </cell>
          <cell r="B8562" t="str">
            <v>YES</v>
          </cell>
          <cell r="C8562" t="str">
            <v>Yes</v>
          </cell>
        </row>
        <row r="8563">
          <cell r="A8563" t="str">
            <v>96049268E</v>
          </cell>
          <cell r="B8563" t="str">
            <v>YES</v>
          </cell>
          <cell r="C8563" t="str">
            <v>Yes</v>
          </cell>
        </row>
        <row r="8564">
          <cell r="A8564" t="str">
            <v>96049357E</v>
          </cell>
          <cell r="B8564" t="str">
            <v>YES</v>
          </cell>
          <cell r="C8564" t="str">
            <v>Yes</v>
          </cell>
        </row>
        <row r="8565">
          <cell r="A8565" t="str">
            <v>96049688E</v>
          </cell>
          <cell r="B8565" t="str">
            <v>YES</v>
          </cell>
          <cell r="C8565" t="str">
            <v>Yes</v>
          </cell>
        </row>
        <row r="8566">
          <cell r="A8566" t="str">
            <v>96050101E</v>
          </cell>
          <cell r="B8566" t="str">
            <v>YES</v>
          </cell>
          <cell r="C8566" t="str">
            <v>Yes</v>
          </cell>
        </row>
        <row r="8567">
          <cell r="A8567" t="str">
            <v>96050193F</v>
          </cell>
          <cell r="B8567" t="str">
            <v>YES</v>
          </cell>
          <cell r="C8567" t="str">
            <v>Yes</v>
          </cell>
        </row>
        <row r="8568">
          <cell r="A8568" t="str">
            <v>96051169E</v>
          </cell>
          <cell r="B8568" t="str">
            <v>YES</v>
          </cell>
          <cell r="C8568" t="str">
            <v>Yes</v>
          </cell>
        </row>
        <row r="8569">
          <cell r="A8569" t="str">
            <v>96052751F</v>
          </cell>
          <cell r="B8569" t="str">
            <v>YES</v>
          </cell>
          <cell r="C8569" t="str">
            <v>Yes</v>
          </cell>
        </row>
        <row r="8570">
          <cell r="A8570" t="str">
            <v>96053913E</v>
          </cell>
          <cell r="B8570" t="str">
            <v>YES</v>
          </cell>
          <cell r="C8570" t="str">
            <v>Yes</v>
          </cell>
        </row>
        <row r="8571">
          <cell r="A8571" t="str">
            <v>96054052E</v>
          </cell>
          <cell r="B8571" t="str">
            <v>YES</v>
          </cell>
          <cell r="C8571" t="str">
            <v>Yes</v>
          </cell>
        </row>
        <row r="8572">
          <cell r="A8572" t="str">
            <v>96054109F</v>
          </cell>
          <cell r="B8572" t="str">
            <v>YES</v>
          </cell>
          <cell r="C8572" t="str">
            <v>Yes</v>
          </cell>
        </row>
        <row r="8573">
          <cell r="A8573" t="str">
            <v>96054751E</v>
          </cell>
          <cell r="B8573" t="str">
            <v>YES</v>
          </cell>
          <cell r="C8573" t="str">
            <v>Yes</v>
          </cell>
        </row>
        <row r="8574">
          <cell r="A8574" t="str">
            <v>96054932F</v>
          </cell>
          <cell r="B8574" t="str">
            <v>YES</v>
          </cell>
          <cell r="C8574" t="str">
            <v>Yes</v>
          </cell>
        </row>
        <row r="8575">
          <cell r="A8575" t="str">
            <v>96055019E</v>
          </cell>
          <cell r="B8575" t="str">
            <v>YES</v>
          </cell>
          <cell r="C8575" t="str">
            <v>Yes</v>
          </cell>
        </row>
        <row r="8576">
          <cell r="A8576" t="str">
            <v>96055493F</v>
          </cell>
          <cell r="B8576" t="str">
            <v>YES</v>
          </cell>
          <cell r="C8576" t="str">
            <v>Yes</v>
          </cell>
        </row>
        <row r="8577">
          <cell r="A8577" t="str">
            <v>96055629E</v>
          </cell>
          <cell r="B8577" t="str">
            <v>YES</v>
          </cell>
          <cell r="C8577" t="str">
            <v>Yes</v>
          </cell>
        </row>
        <row r="8578">
          <cell r="A8578" t="str">
            <v>96056337E</v>
          </cell>
          <cell r="B8578" t="str">
            <v>YES</v>
          </cell>
          <cell r="C8578" t="str">
            <v>NIT</v>
          </cell>
        </row>
        <row r="8579">
          <cell r="A8579" t="str">
            <v>96057457E</v>
          </cell>
          <cell r="B8579" t="str">
            <v>YES</v>
          </cell>
          <cell r="C8579" t="str">
            <v>Yes</v>
          </cell>
        </row>
        <row r="8580">
          <cell r="A8580" t="str">
            <v>96059167D</v>
          </cell>
          <cell r="B8580" t="str">
            <v>YES</v>
          </cell>
          <cell r="C8580" t="str">
            <v>Yes</v>
          </cell>
        </row>
        <row r="8581">
          <cell r="A8581" t="str">
            <v>96060597E</v>
          </cell>
          <cell r="B8581" t="str">
            <v>YES</v>
          </cell>
          <cell r="C8581" t="str">
            <v>Yes</v>
          </cell>
        </row>
        <row r="8582">
          <cell r="A8582" t="str">
            <v>96060869E</v>
          </cell>
          <cell r="B8582" t="str">
            <v>YES</v>
          </cell>
          <cell r="C8582" t="str">
            <v>Yes</v>
          </cell>
        </row>
        <row r="8583">
          <cell r="A8583" t="str">
            <v>96061780F</v>
          </cell>
          <cell r="B8583" t="str">
            <v>YES</v>
          </cell>
          <cell r="C8583" t="str">
            <v>Yes</v>
          </cell>
        </row>
        <row r="8584">
          <cell r="A8584" t="str">
            <v>96064250F</v>
          </cell>
          <cell r="B8584" t="str">
            <v>YES</v>
          </cell>
          <cell r="C8584" t="str">
            <v>Yes</v>
          </cell>
        </row>
        <row r="8585">
          <cell r="A8585" t="str">
            <v>96064597E</v>
          </cell>
          <cell r="B8585" t="str">
            <v>YES</v>
          </cell>
          <cell r="C8585" t="str">
            <v>Yes</v>
          </cell>
        </row>
        <row r="8586">
          <cell r="A8586" t="str">
            <v>96065611F</v>
          </cell>
          <cell r="B8586" t="str">
            <v>YES</v>
          </cell>
          <cell r="C8586" t="str">
            <v>Yes</v>
          </cell>
        </row>
        <row r="8587">
          <cell r="A8587" t="str">
            <v>96065681F</v>
          </cell>
          <cell r="B8587" t="str">
            <v>YES</v>
          </cell>
          <cell r="C8587" t="str">
            <v>Yes</v>
          </cell>
        </row>
        <row r="8588">
          <cell r="A8588" t="str">
            <v>96068089D</v>
          </cell>
          <cell r="B8588" t="str">
            <v>YES</v>
          </cell>
          <cell r="C8588" t="str">
            <v>Yes</v>
          </cell>
        </row>
        <row r="8589">
          <cell r="A8589" t="str">
            <v>96068502F</v>
          </cell>
          <cell r="B8589" t="str">
            <v>YES</v>
          </cell>
          <cell r="C8589" t="str">
            <v>Yes</v>
          </cell>
        </row>
        <row r="8590">
          <cell r="A8590" t="str">
            <v>96069381F</v>
          </cell>
          <cell r="B8590" t="str">
            <v>YES</v>
          </cell>
          <cell r="C8590" t="str">
            <v>Yes</v>
          </cell>
        </row>
        <row r="8591">
          <cell r="A8591" t="str">
            <v>96070301F</v>
          </cell>
          <cell r="B8591" t="str">
            <v>YES</v>
          </cell>
          <cell r="C8591" t="str">
            <v>Yes</v>
          </cell>
        </row>
        <row r="8592">
          <cell r="A8592" t="str">
            <v>96070468D</v>
          </cell>
          <cell r="B8592" t="str">
            <v>YES</v>
          </cell>
          <cell r="C8592" t="str">
            <v>Yes</v>
          </cell>
        </row>
        <row r="8593">
          <cell r="A8593" t="str">
            <v>96070951F</v>
          </cell>
          <cell r="B8593" t="str">
            <v>YES</v>
          </cell>
          <cell r="C8593" t="str">
            <v>Yes</v>
          </cell>
        </row>
        <row r="8594">
          <cell r="A8594" t="str">
            <v>96070962D</v>
          </cell>
          <cell r="B8594" t="str">
            <v>YES</v>
          </cell>
          <cell r="C8594" t="str">
            <v>Yes</v>
          </cell>
        </row>
        <row r="8595">
          <cell r="A8595" t="str">
            <v>96071533F</v>
          </cell>
          <cell r="B8595" t="str">
            <v>YES</v>
          </cell>
          <cell r="C8595" t="str">
            <v>Yes</v>
          </cell>
        </row>
        <row r="8596">
          <cell r="A8596" t="str">
            <v>96071681F</v>
          </cell>
          <cell r="B8596" t="str">
            <v>YES</v>
          </cell>
          <cell r="C8596" t="str">
            <v>Yes</v>
          </cell>
        </row>
        <row r="8597">
          <cell r="A8597" t="str">
            <v>96072813F</v>
          </cell>
          <cell r="B8597" t="str">
            <v>YES</v>
          </cell>
          <cell r="C8597" t="str">
            <v>Yes</v>
          </cell>
        </row>
        <row r="8598">
          <cell r="A8598" t="str">
            <v>96073176E</v>
          </cell>
          <cell r="B8598" t="str">
            <v>YES</v>
          </cell>
          <cell r="C8598" t="str">
            <v>NIT</v>
          </cell>
        </row>
        <row r="8599">
          <cell r="A8599" t="str">
            <v>96073718E</v>
          </cell>
          <cell r="B8599" t="str">
            <v>YES</v>
          </cell>
          <cell r="C8599" t="str">
            <v>NIT</v>
          </cell>
        </row>
        <row r="8600">
          <cell r="A8600" t="str">
            <v>96074271D</v>
          </cell>
          <cell r="B8600" t="str">
            <v>YES</v>
          </cell>
          <cell r="C8600" t="str">
            <v>Yes</v>
          </cell>
        </row>
        <row r="8601">
          <cell r="A8601" t="str">
            <v>96075151F</v>
          </cell>
          <cell r="B8601" t="str">
            <v>YES</v>
          </cell>
          <cell r="C8601" t="str">
            <v>Yes</v>
          </cell>
        </row>
        <row r="8602">
          <cell r="A8602" t="str">
            <v>96076011F</v>
          </cell>
          <cell r="B8602" t="str">
            <v>YES</v>
          </cell>
          <cell r="C8602" t="str">
            <v>Yes</v>
          </cell>
        </row>
        <row r="8603">
          <cell r="A8603" t="str">
            <v>96076765E</v>
          </cell>
          <cell r="B8603" t="str">
            <v>YES</v>
          </cell>
          <cell r="C8603" t="str">
            <v>Yes</v>
          </cell>
        </row>
        <row r="8604">
          <cell r="A8604" t="str">
            <v>96076806D</v>
          </cell>
          <cell r="B8604" t="str">
            <v>YES</v>
          </cell>
          <cell r="C8604" t="str">
            <v>Yes</v>
          </cell>
        </row>
        <row r="8605">
          <cell r="A8605" t="str">
            <v>96076855E</v>
          </cell>
          <cell r="B8605" t="str">
            <v>YES</v>
          </cell>
          <cell r="C8605" t="str">
            <v>Yes</v>
          </cell>
        </row>
        <row r="8606">
          <cell r="A8606" t="str">
            <v>96077011F</v>
          </cell>
          <cell r="B8606" t="str">
            <v>YES</v>
          </cell>
          <cell r="C8606" t="str">
            <v>Yes</v>
          </cell>
        </row>
        <row r="8607">
          <cell r="A8607" t="str">
            <v>96077149D</v>
          </cell>
          <cell r="B8607" t="str">
            <v>YES</v>
          </cell>
          <cell r="C8607" t="str">
            <v>Yes</v>
          </cell>
        </row>
        <row r="8608">
          <cell r="A8608" t="str">
            <v>96077610F</v>
          </cell>
          <cell r="B8608" t="str">
            <v>YES</v>
          </cell>
          <cell r="C8608" t="str">
            <v>NIT</v>
          </cell>
        </row>
        <row r="8609">
          <cell r="A8609" t="str">
            <v>96078330G</v>
          </cell>
          <cell r="B8609" t="str">
            <v>YES</v>
          </cell>
          <cell r="C8609" t="str">
            <v>Yes</v>
          </cell>
        </row>
        <row r="8610">
          <cell r="A8610" t="str">
            <v>96080785E</v>
          </cell>
          <cell r="B8610" t="str">
            <v>YES</v>
          </cell>
          <cell r="C8610" t="str">
            <v>Yes</v>
          </cell>
        </row>
        <row r="8611">
          <cell r="A8611" t="str">
            <v>96080986E</v>
          </cell>
          <cell r="B8611" t="str">
            <v>YES</v>
          </cell>
          <cell r="C8611" t="str">
            <v>Yes</v>
          </cell>
        </row>
        <row r="8612">
          <cell r="A8612" t="str">
            <v>96081008E</v>
          </cell>
          <cell r="B8612" t="str">
            <v>YES</v>
          </cell>
          <cell r="C8612" t="str">
            <v>Yes</v>
          </cell>
        </row>
        <row r="8613">
          <cell r="A8613" t="str">
            <v>96081539F</v>
          </cell>
          <cell r="B8613" t="str">
            <v>YES</v>
          </cell>
          <cell r="C8613" t="str">
            <v>Yes</v>
          </cell>
        </row>
        <row r="8614">
          <cell r="A8614" t="str">
            <v>96084529E</v>
          </cell>
          <cell r="B8614" t="str">
            <v>YES</v>
          </cell>
          <cell r="C8614" t="str">
            <v>Yes</v>
          </cell>
        </row>
        <row r="8615">
          <cell r="A8615" t="str">
            <v>96084681E</v>
          </cell>
          <cell r="B8615" t="str">
            <v>YES</v>
          </cell>
          <cell r="C8615" t="str">
            <v>Yes</v>
          </cell>
        </row>
        <row r="8616">
          <cell r="A8616" t="str">
            <v>96084809F</v>
          </cell>
          <cell r="B8616" t="str">
            <v>YES</v>
          </cell>
          <cell r="C8616" t="str">
            <v>Yes</v>
          </cell>
        </row>
        <row r="8617">
          <cell r="A8617" t="str">
            <v>96085261E</v>
          </cell>
          <cell r="B8617" t="str">
            <v>YES</v>
          </cell>
          <cell r="C8617" t="str">
            <v>Yes</v>
          </cell>
        </row>
        <row r="8618">
          <cell r="A8618" t="str">
            <v>96085273F</v>
          </cell>
          <cell r="B8618" t="str">
            <v>YES</v>
          </cell>
          <cell r="C8618" t="str">
            <v>Yes</v>
          </cell>
        </row>
        <row r="8619">
          <cell r="A8619" t="str">
            <v>96085879E</v>
          </cell>
          <cell r="B8619" t="str">
            <v>YES</v>
          </cell>
          <cell r="C8619" t="str">
            <v>Yes</v>
          </cell>
        </row>
        <row r="8620">
          <cell r="A8620" t="str">
            <v>96085939E</v>
          </cell>
          <cell r="B8620" t="str">
            <v>YES</v>
          </cell>
          <cell r="C8620" t="str">
            <v>Yes</v>
          </cell>
        </row>
        <row r="8621">
          <cell r="A8621" t="str">
            <v>96086267F</v>
          </cell>
          <cell r="B8621" t="str">
            <v>YES</v>
          </cell>
          <cell r="C8621" t="str">
            <v>Yes</v>
          </cell>
        </row>
        <row r="8622">
          <cell r="A8622" t="str">
            <v>96087270F</v>
          </cell>
          <cell r="B8622" t="str">
            <v>YES</v>
          </cell>
          <cell r="C8622" t="str">
            <v>Yes</v>
          </cell>
        </row>
        <row r="8623">
          <cell r="A8623" t="str">
            <v>96088734E</v>
          </cell>
          <cell r="B8623" t="str">
            <v>YES</v>
          </cell>
          <cell r="C8623" t="str">
            <v>Yes</v>
          </cell>
        </row>
        <row r="8624">
          <cell r="A8624" t="str">
            <v>96088741E</v>
          </cell>
          <cell r="B8624" t="str">
            <v>YES</v>
          </cell>
          <cell r="C8624" t="str">
            <v>Yes</v>
          </cell>
        </row>
        <row r="8625">
          <cell r="A8625" t="str">
            <v>96091192F</v>
          </cell>
          <cell r="B8625" t="str">
            <v>YES</v>
          </cell>
          <cell r="C8625" t="str">
            <v>Yes</v>
          </cell>
        </row>
        <row r="8626">
          <cell r="A8626" t="str">
            <v>96092542F</v>
          </cell>
          <cell r="B8626" t="str">
            <v>YES</v>
          </cell>
          <cell r="C8626" t="str">
            <v>Yes</v>
          </cell>
        </row>
        <row r="8627">
          <cell r="A8627" t="str">
            <v>96092824E</v>
          </cell>
          <cell r="B8627" t="str">
            <v>YES</v>
          </cell>
          <cell r="C8627" t="str">
            <v>Yes</v>
          </cell>
        </row>
        <row r="8628">
          <cell r="A8628" t="str">
            <v>96093988E</v>
          </cell>
          <cell r="B8628" t="str">
            <v>YES</v>
          </cell>
          <cell r="C8628" t="str">
            <v>Yes</v>
          </cell>
        </row>
        <row r="8629">
          <cell r="A8629" t="str">
            <v>96094026E</v>
          </cell>
          <cell r="B8629" t="str">
            <v>YES</v>
          </cell>
          <cell r="C8629" t="str">
            <v>Yes</v>
          </cell>
        </row>
        <row r="8630">
          <cell r="A8630" t="str">
            <v>96094738D</v>
          </cell>
          <cell r="B8630" t="str">
            <v>YES</v>
          </cell>
          <cell r="C8630" t="str">
            <v>Yes</v>
          </cell>
        </row>
        <row r="8631">
          <cell r="A8631" t="str">
            <v>96094780F</v>
          </cell>
          <cell r="B8631" t="str">
            <v>YES</v>
          </cell>
          <cell r="C8631" t="str">
            <v>NIT</v>
          </cell>
        </row>
        <row r="8632">
          <cell r="A8632" t="str">
            <v>96095272E</v>
          </cell>
          <cell r="B8632" t="str">
            <v>YES</v>
          </cell>
          <cell r="C8632" t="str">
            <v>Yes</v>
          </cell>
        </row>
        <row r="8633">
          <cell r="A8633" t="str">
            <v>96095441F</v>
          </cell>
          <cell r="B8633" t="str">
            <v>YES</v>
          </cell>
          <cell r="C8633" t="str">
            <v>Yes</v>
          </cell>
        </row>
        <row r="8634">
          <cell r="A8634" t="str">
            <v>96095933D</v>
          </cell>
          <cell r="B8634" t="str">
            <v>YES</v>
          </cell>
          <cell r="C8634" t="str">
            <v>NIT</v>
          </cell>
        </row>
        <row r="8635">
          <cell r="A8635" t="str">
            <v>96096772F</v>
          </cell>
          <cell r="B8635" t="str">
            <v>YES</v>
          </cell>
          <cell r="C8635" t="str">
            <v>Yes</v>
          </cell>
        </row>
        <row r="8636">
          <cell r="A8636" t="str">
            <v>96099328E</v>
          </cell>
          <cell r="B8636" t="str">
            <v>YES</v>
          </cell>
          <cell r="C8636" t="str">
            <v>Yes</v>
          </cell>
        </row>
        <row r="8637">
          <cell r="A8637" t="str">
            <v>96099929D</v>
          </cell>
          <cell r="B8637" t="str">
            <v>YES</v>
          </cell>
          <cell r="C8637" t="str">
            <v>Yes</v>
          </cell>
        </row>
        <row r="8638">
          <cell r="A8638" t="str">
            <v>96100637E</v>
          </cell>
          <cell r="B8638" t="str">
            <v>YES</v>
          </cell>
          <cell r="C8638" t="str">
            <v>Yes</v>
          </cell>
        </row>
        <row r="8639">
          <cell r="A8639" t="str">
            <v>96100675E</v>
          </cell>
          <cell r="B8639" t="str">
            <v>YES</v>
          </cell>
          <cell r="C8639" t="str">
            <v>Yes</v>
          </cell>
        </row>
        <row r="8640">
          <cell r="A8640" t="str">
            <v>96101503F</v>
          </cell>
          <cell r="B8640" t="str">
            <v>YES</v>
          </cell>
          <cell r="C8640" t="str">
            <v>Yes</v>
          </cell>
        </row>
        <row r="8641">
          <cell r="A8641" t="str">
            <v>96102583E</v>
          </cell>
          <cell r="B8641" t="str">
            <v>YES</v>
          </cell>
          <cell r="C8641" t="str">
            <v>Yes</v>
          </cell>
        </row>
        <row r="8642">
          <cell r="A8642" t="str">
            <v>96102999D</v>
          </cell>
          <cell r="B8642" t="str">
            <v>YES</v>
          </cell>
          <cell r="C8642" t="str">
            <v>Yes</v>
          </cell>
        </row>
        <row r="8643">
          <cell r="A8643" t="str">
            <v>96103972F</v>
          </cell>
          <cell r="B8643" t="str">
            <v>YES</v>
          </cell>
          <cell r="C8643" t="str">
            <v>Yes</v>
          </cell>
        </row>
        <row r="8644">
          <cell r="A8644" t="str">
            <v>96104231F</v>
          </cell>
          <cell r="B8644" t="str">
            <v>YES</v>
          </cell>
          <cell r="C8644" t="str">
            <v>Yes</v>
          </cell>
        </row>
        <row r="8645">
          <cell r="A8645" t="str">
            <v>96104380F</v>
          </cell>
          <cell r="B8645" t="str">
            <v>YES</v>
          </cell>
          <cell r="C8645" t="str">
            <v>Yes</v>
          </cell>
        </row>
        <row r="8646">
          <cell r="A8646" t="str">
            <v>96104776E</v>
          </cell>
          <cell r="B8646" t="str">
            <v>YES</v>
          </cell>
          <cell r="C8646" t="str">
            <v>Yes</v>
          </cell>
        </row>
        <row r="8647">
          <cell r="A8647" t="str">
            <v>96105690F</v>
          </cell>
          <cell r="B8647" t="str">
            <v>YES</v>
          </cell>
          <cell r="C8647" t="str">
            <v>Yes</v>
          </cell>
        </row>
        <row r="8648">
          <cell r="A8648" t="str">
            <v>96106985E</v>
          </cell>
          <cell r="B8648" t="str">
            <v>YES</v>
          </cell>
          <cell r="C8648" t="str">
            <v>NIT</v>
          </cell>
        </row>
        <row r="8649">
          <cell r="A8649" t="str">
            <v>96107277E</v>
          </cell>
          <cell r="B8649" t="str">
            <v>YES</v>
          </cell>
          <cell r="C8649" t="str">
            <v>Yes</v>
          </cell>
        </row>
        <row r="8650">
          <cell r="A8650" t="str">
            <v>96107653F</v>
          </cell>
          <cell r="B8650" t="str">
            <v>YES</v>
          </cell>
          <cell r="C8650" t="str">
            <v>NIT</v>
          </cell>
        </row>
        <row r="8651">
          <cell r="A8651" t="str">
            <v>96108040F</v>
          </cell>
          <cell r="B8651" t="str">
            <v>YES</v>
          </cell>
          <cell r="C8651" t="str">
            <v>Yes</v>
          </cell>
        </row>
        <row r="8652">
          <cell r="A8652" t="str">
            <v>96108414E</v>
          </cell>
          <cell r="B8652" t="str">
            <v>YES</v>
          </cell>
          <cell r="C8652" t="str">
            <v>Yes</v>
          </cell>
        </row>
        <row r="8653">
          <cell r="A8653" t="str">
            <v>96109966E</v>
          </cell>
          <cell r="B8653" t="str">
            <v>YES</v>
          </cell>
          <cell r="C8653" t="str">
            <v>Yes</v>
          </cell>
        </row>
        <row r="8654">
          <cell r="A8654" t="str">
            <v>96110076E</v>
          </cell>
          <cell r="B8654" t="str">
            <v>YES</v>
          </cell>
          <cell r="C8654" t="str">
            <v>Yes</v>
          </cell>
        </row>
        <row r="8655">
          <cell r="A8655" t="str">
            <v>96110374E</v>
          </cell>
          <cell r="B8655" t="str">
            <v>YES</v>
          </cell>
          <cell r="C8655" t="str">
            <v>Yes</v>
          </cell>
        </row>
        <row r="8656">
          <cell r="A8656" t="str">
            <v>96111062E</v>
          </cell>
          <cell r="B8656" t="str">
            <v>YES</v>
          </cell>
          <cell r="C8656" t="str">
            <v>Yes</v>
          </cell>
        </row>
        <row r="8657">
          <cell r="A8657" t="str">
            <v>96111500E</v>
          </cell>
          <cell r="B8657" t="str">
            <v>YES</v>
          </cell>
          <cell r="C8657" t="str">
            <v>Yes</v>
          </cell>
        </row>
        <row r="8658">
          <cell r="A8658" t="str">
            <v>96111537F</v>
          </cell>
          <cell r="B8658" t="str">
            <v>YES</v>
          </cell>
          <cell r="C8658" t="str">
            <v>Yes</v>
          </cell>
        </row>
        <row r="8659">
          <cell r="A8659" t="str">
            <v>96112317E</v>
          </cell>
          <cell r="B8659" t="str">
            <v>YES</v>
          </cell>
          <cell r="C8659" t="str">
            <v>Yes</v>
          </cell>
        </row>
        <row r="8660">
          <cell r="A8660" t="str">
            <v>96112333F</v>
          </cell>
          <cell r="B8660" t="str">
            <v>YES</v>
          </cell>
          <cell r="C8660" t="str">
            <v>Yes</v>
          </cell>
        </row>
        <row r="8661">
          <cell r="A8661" t="str">
            <v>96112602F</v>
          </cell>
          <cell r="B8661" t="str">
            <v>YES</v>
          </cell>
          <cell r="C8661" t="str">
            <v>Yes</v>
          </cell>
        </row>
        <row r="8662">
          <cell r="A8662" t="str">
            <v>96113301F</v>
          </cell>
          <cell r="B8662" t="str">
            <v>YES</v>
          </cell>
          <cell r="C8662" t="str">
            <v>Yes</v>
          </cell>
        </row>
        <row r="8663">
          <cell r="A8663" t="str">
            <v>96115401F</v>
          </cell>
          <cell r="B8663" t="str">
            <v>YES</v>
          </cell>
          <cell r="C8663" t="str">
            <v>Yes</v>
          </cell>
        </row>
        <row r="8664">
          <cell r="A8664" t="str">
            <v>96118203F</v>
          </cell>
          <cell r="B8664" t="str">
            <v>YES</v>
          </cell>
          <cell r="C8664" t="str">
            <v>Yes</v>
          </cell>
        </row>
        <row r="8665">
          <cell r="A8665" t="str">
            <v>96118698E</v>
          </cell>
          <cell r="B8665" t="str">
            <v>YES</v>
          </cell>
          <cell r="C8665" t="str">
            <v>Yes</v>
          </cell>
        </row>
        <row r="8666">
          <cell r="A8666" t="str">
            <v>96121834E</v>
          </cell>
          <cell r="B8666" t="str">
            <v>YES</v>
          </cell>
          <cell r="C8666" t="str">
            <v>Yes</v>
          </cell>
        </row>
        <row r="8667">
          <cell r="A8667" t="str">
            <v>96123169E</v>
          </cell>
          <cell r="B8667" t="str">
            <v>YES</v>
          </cell>
          <cell r="C8667" t="str">
            <v>Yes</v>
          </cell>
        </row>
        <row r="8668">
          <cell r="A8668" t="str">
            <v>96124117E</v>
          </cell>
          <cell r="B8668" t="str">
            <v>YES</v>
          </cell>
          <cell r="C8668" t="str">
            <v>Yes</v>
          </cell>
        </row>
        <row r="8669">
          <cell r="A8669" t="str">
            <v>96124285E</v>
          </cell>
          <cell r="B8669" t="str">
            <v>YES</v>
          </cell>
          <cell r="C8669" t="str">
            <v>Yes</v>
          </cell>
        </row>
        <row r="8670">
          <cell r="A8670" t="str">
            <v>96125435F</v>
          </cell>
          <cell r="B8670" t="str">
            <v>YES</v>
          </cell>
          <cell r="C8670" t="str">
            <v>Yes</v>
          </cell>
        </row>
        <row r="8671">
          <cell r="A8671" t="str">
            <v>96125452F</v>
          </cell>
          <cell r="B8671" t="str">
            <v>YES</v>
          </cell>
          <cell r="C8671" t="str">
            <v>Yes</v>
          </cell>
        </row>
        <row r="8672">
          <cell r="A8672" t="str">
            <v>96126434E</v>
          </cell>
          <cell r="B8672" t="str">
            <v>YES</v>
          </cell>
          <cell r="C8672" t="str">
            <v>Yes</v>
          </cell>
        </row>
        <row r="8673">
          <cell r="A8673" t="str">
            <v>96127582F</v>
          </cell>
          <cell r="B8673" t="str">
            <v>YES</v>
          </cell>
          <cell r="C8673" t="str">
            <v>Yes</v>
          </cell>
        </row>
        <row r="8674">
          <cell r="A8674" t="str">
            <v>96127953E</v>
          </cell>
          <cell r="B8674" t="str">
            <v>YES</v>
          </cell>
          <cell r="C8674" t="str">
            <v>Yes</v>
          </cell>
        </row>
        <row r="8675">
          <cell r="A8675" t="str">
            <v>96128040F</v>
          </cell>
          <cell r="B8675" t="str">
            <v>YES</v>
          </cell>
          <cell r="C8675" t="str">
            <v>Yes</v>
          </cell>
        </row>
        <row r="8676">
          <cell r="A8676" t="str">
            <v>96128301E</v>
          </cell>
          <cell r="B8676" t="str">
            <v>YES</v>
          </cell>
          <cell r="C8676" t="str">
            <v>Yes</v>
          </cell>
        </row>
        <row r="8677">
          <cell r="A8677" t="str">
            <v>96129423F</v>
          </cell>
          <cell r="B8677" t="str">
            <v>YES</v>
          </cell>
          <cell r="C8677" t="str">
            <v>Yes</v>
          </cell>
        </row>
        <row r="8678">
          <cell r="A8678" t="str">
            <v>96132823F</v>
          </cell>
          <cell r="B8678" t="str">
            <v>YES</v>
          </cell>
          <cell r="C8678" t="str">
            <v>Yes</v>
          </cell>
        </row>
        <row r="8679">
          <cell r="A8679" t="str">
            <v>96133633E</v>
          </cell>
          <cell r="B8679" t="str">
            <v>YES</v>
          </cell>
          <cell r="C8679" t="str">
            <v>Yes</v>
          </cell>
        </row>
        <row r="8680">
          <cell r="A8680" t="str">
            <v>96133968D</v>
          </cell>
          <cell r="B8680" t="str">
            <v>YES</v>
          </cell>
          <cell r="C8680" t="str">
            <v>Yes</v>
          </cell>
        </row>
        <row r="8681">
          <cell r="A8681" t="str">
            <v>96134161F</v>
          </cell>
          <cell r="B8681" t="str">
            <v>YES</v>
          </cell>
          <cell r="C8681" t="str">
            <v>Yes</v>
          </cell>
        </row>
        <row r="8682">
          <cell r="A8682" t="str">
            <v>96136977E</v>
          </cell>
          <cell r="B8682" t="str">
            <v>YES</v>
          </cell>
          <cell r="C8682" t="str">
            <v>Yes</v>
          </cell>
        </row>
        <row r="8683">
          <cell r="A8683" t="str">
            <v>96137038E</v>
          </cell>
          <cell r="B8683" t="str">
            <v>YES</v>
          </cell>
          <cell r="C8683" t="str">
            <v>Yes</v>
          </cell>
        </row>
        <row r="8684">
          <cell r="A8684" t="str">
            <v>96137335E</v>
          </cell>
          <cell r="B8684" t="str">
            <v>YES</v>
          </cell>
          <cell r="C8684" t="str">
            <v>NIT</v>
          </cell>
        </row>
        <row r="8685">
          <cell r="A8685" t="str">
            <v>96137526F</v>
          </cell>
          <cell r="B8685" t="str">
            <v>YES</v>
          </cell>
          <cell r="C8685" t="str">
            <v>Yes</v>
          </cell>
        </row>
        <row r="8686">
          <cell r="A8686" t="str">
            <v>96140550F</v>
          </cell>
          <cell r="B8686" t="str">
            <v>YES</v>
          </cell>
          <cell r="C8686" t="str">
            <v>Yes</v>
          </cell>
        </row>
        <row r="8687">
          <cell r="A8687" t="str">
            <v>96140938E</v>
          </cell>
          <cell r="B8687" t="str">
            <v>YES</v>
          </cell>
          <cell r="C8687" t="str">
            <v>Yes</v>
          </cell>
        </row>
        <row r="8688">
          <cell r="A8688" t="str">
            <v>96141341E</v>
          </cell>
          <cell r="B8688" t="str">
            <v>YES</v>
          </cell>
          <cell r="C8688" t="str">
            <v>Yes</v>
          </cell>
        </row>
        <row r="8689">
          <cell r="A8689" t="str">
            <v>96141698E</v>
          </cell>
          <cell r="B8689" t="str">
            <v>YES</v>
          </cell>
          <cell r="C8689" t="str">
            <v>Yes</v>
          </cell>
        </row>
        <row r="8690">
          <cell r="A8690" t="str">
            <v>96141853F</v>
          </cell>
          <cell r="B8690" t="str">
            <v>YES</v>
          </cell>
          <cell r="C8690" t="str">
            <v>Yes</v>
          </cell>
        </row>
        <row r="8691">
          <cell r="A8691" t="str">
            <v>96141878E</v>
          </cell>
          <cell r="B8691" t="str">
            <v>YES</v>
          </cell>
          <cell r="C8691" t="str">
            <v>NIT</v>
          </cell>
        </row>
        <row r="8692">
          <cell r="A8692" t="str">
            <v>96143292F</v>
          </cell>
          <cell r="B8692" t="str">
            <v>YES</v>
          </cell>
          <cell r="C8692" t="str">
            <v>Yes</v>
          </cell>
        </row>
        <row r="8693">
          <cell r="A8693" t="str">
            <v>96143742E</v>
          </cell>
          <cell r="B8693" t="str">
            <v>YES</v>
          </cell>
          <cell r="C8693" t="str">
            <v>Yes</v>
          </cell>
        </row>
        <row r="8694">
          <cell r="A8694" t="str">
            <v>96144546D</v>
          </cell>
          <cell r="B8694" t="str">
            <v>YES</v>
          </cell>
          <cell r="C8694" t="str">
            <v>Yes</v>
          </cell>
        </row>
        <row r="8695">
          <cell r="A8695" t="str">
            <v>96146307E</v>
          </cell>
          <cell r="B8695" t="str">
            <v>YES</v>
          </cell>
          <cell r="C8695" t="str">
            <v>Yes</v>
          </cell>
        </row>
        <row r="8696">
          <cell r="A8696" t="str">
            <v>96146533F</v>
          </cell>
          <cell r="B8696" t="str">
            <v>YES</v>
          </cell>
          <cell r="C8696" t="str">
            <v>Yes</v>
          </cell>
        </row>
        <row r="8697">
          <cell r="A8697" t="str">
            <v>96146948E</v>
          </cell>
          <cell r="B8697" t="str">
            <v>YES</v>
          </cell>
          <cell r="C8697" t="str">
            <v>Yes</v>
          </cell>
        </row>
        <row r="8698">
          <cell r="A8698" t="str">
            <v>96147785D</v>
          </cell>
          <cell r="B8698" t="str">
            <v>YES</v>
          </cell>
          <cell r="C8698" t="str">
            <v>Yes</v>
          </cell>
        </row>
        <row r="8699">
          <cell r="A8699" t="str">
            <v>96148700F</v>
          </cell>
          <cell r="B8699" t="str">
            <v>YES</v>
          </cell>
          <cell r="C8699" t="str">
            <v>Yes</v>
          </cell>
        </row>
        <row r="8700">
          <cell r="A8700" t="str">
            <v>96149498E</v>
          </cell>
          <cell r="B8700" t="str">
            <v>YES</v>
          </cell>
          <cell r="C8700" t="str">
            <v>Yes</v>
          </cell>
        </row>
        <row r="8701">
          <cell r="A8701" t="str">
            <v>96149509D</v>
          </cell>
          <cell r="B8701" t="str">
            <v>YES</v>
          </cell>
          <cell r="C8701" t="str">
            <v>Yes</v>
          </cell>
        </row>
        <row r="8702">
          <cell r="A8702" t="str">
            <v>96150780F</v>
          </cell>
          <cell r="B8702" t="str">
            <v>YES</v>
          </cell>
          <cell r="C8702" t="str">
            <v>Yes</v>
          </cell>
        </row>
        <row r="8703">
          <cell r="A8703" t="str">
            <v>96150851F</v>
          </cell>
          <cell r="B8703" t="str">
            <v>YES</v>
          </cell>
          <cell r="C8703" t="str">
            <v>Yes</v>
          </cell>
        </row>
        <row r="8704">
          <cell r="A8704" t="str">
            <v>96152453F</v>
          </cell>
          <cell r="B8704" t="str">
            <v>YES</v>
          </cell>
          <cell r="C8704" t="str">
            <v>Yes</v>
          </cell>
        </row>
        <row r="8705">
          <cell r="A8705" t="str">
            <v>96153599E</v>
          </cell>
          <cell r="B8705" t="str">
            <v>YES</v>
          </cell>
          <cell r="C8705" t="str">
            <v>Yes</v>
          </cell>
        </row>
        <row r="8706">
          <cell r="A8706" t="str">
            <v>96158147E</v>
          </cell>
          <cell r="B8706" t="str">
            <v>YES</v>
          </cell>
          <cell r="C8706" t="str">
            <v>Yes</v>
          </cell>
        </row>
        <row r="8707">
          <cell r="A8707" t="str">
            <v>96158630F</v>
          </cell>
          <cell r="B8707" t="str">
            <v>YES</v>
          </cell>
          <cell r="C8707" t="str">
            <v>Yes</v>
          </cell>
        </row>
        <row r="8708">
          <cell r="A8708" t="str">
            <v>96159192F</v>
          </cell>
          <cell r="B8708" t="str">
            <v>YES</v>
          </cell>
          <cell r="C8708" t="str">
            <v>Yes</v>
          </cell>
        </row>
        <row r="8709">
          <cell r="A8709" t="str">
            <v>96159762F</v>
          </cell>
          <cell r="B8709" t="str">
            <v>YES</v>
          </cell>
          <cell r="C8709" t="str">
            <v>Yes</v>
          </cell>
        </row>
        <row r="8710">
          <cell r="A8710" t="str">
            <v>96160361F</v>
          </cell>
          <cell r="B8710" t="str">
            <v>YES</v>
          </cell>
          <cell r="C8710" t="str">
            <v>Yes</v>
          </cell>
        </row>
        <row r="8711">
          <cell r="A8711" t="str">
            <v>96161804F</v>
          </cell>
          <cell r="B8711" t="str">
            <v>YES</v>
          </cell>
          <cell r="C8711" t="str">
            <v>NIT</v>
          </cell>
        </row>
        <row r="8712">
          <cell r="A8712" t="str">
            <v>96162398E</v>
          </cell>
          <cell r="B8712" t="str">
            <v>YES</v>
          </cell>
          <cell r="C8712" t="str">
            <v>Yes</v>
          </cell>
        </row>
        <row r="8713">
          <cell r="A8713" t="str">
            <v>96162841F</v>
          </cell>
          <cell r="B8713" t="str">
            <v>YES</v>
          </cell>
          <cell r="C8713" t="str">
            <v>Yes</v>
          </cell>
        </row>
        <row r="8714">
          <cell r="A8714" t="str">
            <v>96163866E</v>
          </cell>
          <cell r="B8714" t="str">
            <v>YES</v>
          </cell>
          <cell r="C8714" t="str">
            <v>Yes</v>
          </cell>
        </row>
        <row r="8715">
          <cell r="A8715" t="str">
            <v>96164280F</v>
          </cell>
          <cell r="B8715" t="str">
            <v>YES</v>
          </cell>
          <cell r="C8715" t="str">
            <v>Yes</v>
          </cell>
        </row>
        <row r="8716">
          <cell r="A8716" t="str">
            <v>96165069E</v>
          </cell>
          <cell r="B8716" t="str">
            <v>YES</v>
          </cell>
          <cell r="C8716" t="str">
            <v>Yes</v>
          </cell>
        </row>
        <row r="8717">
          <cell r="A8717" t="str">
            <v>96165368E</v>
          </cell>
          <cell r="B8717" t="str">
            <v>YES</v>
          </cell>
          <cell r="C8717" t="str">
            <v>Yes</v>
          </cell>
        </row>
        <row r="8718">
          <cell r="A8718" t="str">
            <v>96166150F</v>
          </cell>
          <cell r="B8718" t="str">
            <v>YES</v>
          </cell>
          <cell r="C8718" t="str">
            <v>Yes</v>
          </cell>
        </row>
        <row r="8719">
          <cell r="A8719" t="str">
            <v>96166916E</v>
          </cell>
          <cell r="B8719" t="str">
            <v>YES</v>
          </cell>
          <cell r="C8719" t="str">
            <v>Yes</v>
          </cell>
        </row>
        <row r="8720">
          <cell r="A8720" t="str">
            <v>96167258D</v>
          </cell>
          <cell r="B8720" t="str">
            <v>YES</v>
          </cell>
          <cell r="C8720" t="str">
            <v>Yes</v>
          </cell>
        </row>
        <row r="8721">
          <cell r="A8721" t="str">
            <v>96167640E</v>
          </cell>
          <cell r="B8721" t="str">
            <v>YES</v>
          </cell>
          <cell r="C8721" t="str">
            <v>Yes</v>
          </cell>
        </row>
        <row r="8722">
          <cell r="A8722" t="str">
            <v>96168503D</v>
          </cell>
          <cell r="B8722" t="str">
            <v>YES</v>
          </cell>
          <cell r="C8722" t="str">
            <v>Yes</v>
          </cell>
        </row>
        <row r="8723">
          <cell r="A8723" t="str">
            <v>96168540F</v>
          </cell>
          <cell r="B8723" t="str">
            <v>YES</v>
          </cell>
          <cell r="C8723" t="str">
            <v>Yes</v>
          </cell>
        </row>
        <row r="8724">
          <cell r="A8724" t="str">
            <v>96169776E</v>
          </cell>
          <cell r="B8724" t="str">
            <v>YES</v>
          </cell>
          <cell r="C8724" t="str">
            <v>Yes</v>
          </cell>
        </row>
        <row r="8725">
          <cell r="A8725" t="str">
            <v>96170129D</v>
          </cell>
          <cell r="B8725" t="str">
            <v>YES</v>
          </cell>
          <cell r="C8725" t="str">
            <v>Yes</v>
          </cell>
        </row>
        <row r="8726">
          <cell r="A8726" t="str">
            <v>96170564E</v>
          </cell>
          <cell r="B8726" t="str">
            <v>YES</v>
          </cell>
          <cell r="C8726" t="str">
            <v>Yes</v>
          </cell>
        </row>
        <row r="8727">
          <cell r="A8727" t="str">
            <v>96171381F</v>
          </cell>
          <cell r="B8727" t="str">
            <v>YES</v>
          </cell>
          <cell r="C8727" t="str">
            <v>Yes</v>
          </cell>
        </row>
        <row r="8728">
          <cell r="A8728" t="str">
            <v>96171923D</v>
          </cell>
          <cell r="B8728" t="str">
            <v>YES</v>
          </cell>
          <cell r="C8728" t="str">
            <v>Yes</v>
          </cell>
        </row>
        <row r="8729">
          <cell r="A8729" t="str">
            <v>96174218D</v>
          </cell>
          <cell r="B8729" t="str">
            <v>YES</v>
          </cell>
          <cell r="C8729" t="str">
            <v>Yes</v>
          </cell>
        </row>
        <row r="8730">
          <cell r="A8730" t="str">
            <v>96174468E</v>
          </cell>
          <cell r="B8730" t="str">
            <v>YES</v>
          </cell>
          <cell r="C8730" t="str">
            <v>Yes</v>
          </cell>
        </row>
        <row r="8731">
          <cell r="A8731" t="str">
            <v>96175362F</v>
          </cell>
          <cell r="B8731" t="str">
            <v>YES</v>
          </cell>
          <cell r="C8731" t="str">
            <v>Yes</v>
          </cell>
        </row>
        <row r="8732">
          <cell r="A8732" t="str">
            <v>96176052F</v>
          </cell>
          <cell r="B8732" t="str">
            <v>YES</v>
          </cell>
          <cell r="C8732" t="str">
            <v>Yes</v>
          </cell>
        </row>
        <row r="8733">
          <cell r="A8733" t="str">
            <v>96176628D</v>
          </cell>
          <cell r="B8733" t="str">
            <v>YES</v>
          </cell>
          <cell r="C8733" t="str">
            <v>Yes</v>
          </cell>
        </row>
        <row r="8734">
          <cell r="A8734" t="str">
            <v>96177396E</v>
          </cell>
          <cell r="B8734" t="str">
            <v>YES</v>
          </cell>
          <cell r="C8734" t="str">
            <v>Yes</v>
          </cell>
        </row>
        <row r="8735">
          <cell r="A8735" t="str">
            <v>96177564E</v>
          </cell>
          <cell r="B8735" t="str">
            <v>YES</v>
          </cell>
          <cell r="C8735" t="str">
            <v>Yes</v>
          </cell>
        </row>
        <row r="8736">
          <cell r="A8736" t="str">
            <v>96178010F</v>
          </cell>
          <cell r="B8736" t="str">
            <v>YES</v>
          </cell>
          <cell r="C8736" t="str">
            <v>Yes</v>
          </cell>
        </row>
        <row r="8737">
          <cell r="A8737" t="str">
            <v>96178359D</v>
          </cell>
          <cell r="B8737" t="str">
            <v>YES</v>
          </cell>
          <cell r="C8737" t="str">
            <v>Yes</v>
          </cell>
        </row>
        <row r="8738">
          <cell r="A8738" t="str">
            <v>96178640E</v>
          </cell>
          <cell r="B8738" t="str">
            <v>YES</v>
          </cell>
          <cell r="C8738" t="str">
            <v>Yes</v>
          </cell>
        </row>
        <row r="8739">
          <cell r="A8739" t="str">
            <v>96179390F</v>
          </cell>
          <cell r="B8739" t="str">
            <v>YES</v>
          </cell>
          <cell r="C8739" t="str">
            <v>Yes</v>
          </cell>
        </row>
        <row r="8740">
          <cell r="A8740" t="str">
            <v>96179720G</v>
          </cell>
          <cell r="B8740" t="str">
            <v>YES</v>
          </cell>
          <cell r="C8740" t="str">
            <v>Yes</v>
          </cell>
        </row>
        <row r="8741">
          <cell r="A8741" t="str">
            <v>96179858E</v>
          </cell>
          <cell r="B8741" t="str">
            <v>YES</v>
          </cell>
          <cell r="C8741" t="str">
            <v>Yes</v>
          </cell>
        </row>
        <row r="8742">
          <cell r="A8742" t="str">
            <v>96180088E</v>
          </cell>
          <cell r="B8742" t="str">
            <v>YES</v>
          </cell>
          <cell r="C8742" t="str">
            <v>Yes</v>
          </cell>
        </row>
        <row r="8743">
          <cell r="A8743" t="str">
            <v>96180193F</v>
          </cell>
          <cell r="B8743" t="str">
            <v>YES</v>
          </cell>
          <cell r="C8743" t="str">
            <v>Yes</v>
          </cell>
        </row>
        <row r="8744">
          <cell r="A8744" t="str">
            <v>96180227E</v>
          </cell>
          <cell r="B8744" t="str">
            <v>YES</v>
          </cell>
          <cell r="C8744" t="str">
            <v>Yes</v>
          </cell>
        </row>
        <row r="8745">
          <cell r="A8745" t="str">
            <v>96180268D</v>
          </cell>
          <cell r="B8745" t="str">
            <v>YES</v>
          </cell>
          <cell r="C8745" t="str">
            <v>Yes</v>
          </cell>
        </row>
        <row r="8746">
          <cell r="A8746" t="str">
            <v>96181658E</v>
          </cell>
          <cell r="B8746" t="str">
            <v>YES</v>
          </cell>
          <cell r="C8746" t="str">
            <v>Yes</v>
          </cell>
        </row>
        <row r="8747">
          <cell r="A8747" t="str">
            <v>96181829E</v>
          </cell>
          <cell r="B8747" t="str">
            <v>YES</v>
          </cell>
          <cell r="C8747" t="str">
            <v>Yes</v>
          </cell>
        </row>
        <row r="8748">
          <cell r="A8748" t="str">
            <v>96182570F</v>
          </cell>
          <cell r="B8748" t="str">
            <v>YES</v>
          </cell>
          <cell r="C8748" t="str">
            <v>Yes</v>
          </cell>
        </row>
        <row r="8749">
          <cell r="A8749" t="str">
            <v>96183953F</v>
          </cell>
          <cell r="B8749" t="str">
            <v>YES</v>
          </cell>
          <cell r="C8749" t="str">
            <v>Yes</v>
          </cell>
        </row>
        <row r="8750">
          <cell r="A8750" t="str">
            <v>96184809E</v>
          </cell>
          <cell r="B8750" t="str">
            <v>YES</v>
          </cell>
          <cell r="C8750" t="str">
            <v>Yes</v>
          </cell>
        </row>
        <row r="8751">
          <cell r="A8751" t="str">
            <v>96185080F</v>
          </cell>
          <cell r="B8751" t="str">
            <v>YES</v>
          </cell>
          <cell r="C8751" t="str">
            <v>Yes</v>
          </cell>
        </row>
        <row r="8752">
          <cell r="A8752" t="str">
            <v>96185342F</v>
          </cell>
          <cell r="B8752" t="str">
            <v>YES</v>
          </cell>
          <cell r="C8752" t="str">
            <v>Yes</v>
          </cell>
        </row>
        <row r="8753">
          <cell r="A8753" t="str">
            <v>96185988D</v>
          </cell>
          <cell r="B8753" t="str">
            <v>YES</v>
          </cell>
          <cell r="C8753" t="str">
            <v>Yes</v>
          </cell>
        </row>
        <row r="8754">
          <cell r="A8754" t="str">
            <v>96187909E</v>
          </cell>
          <cell r="B8754" t="str">
            <v>YES</v>
          </cell>
          <cell r="C8754" t="str">
            <v>Yes</v>
          </cell>
        </row>
        <row r="8755">
          <cell r="A8755" t="str">
            <v>96189418E</v>
          </cell>
          <cell r="B8755" t="str">
            <v>YES</v>
          </cell>
          <cell r="C8755" t="str">
            <v>Yes</v>
          </cell>
        </row>
        <row r="8756">
          <cell r="A8756" t="str">
            <v>96189871F</v>
          </cell>
          <cell r="B8756" t="str">
            <v>YES</v>
          </cell>
          <cell r="C8756" t="str">
            <v>Yes</v>
          </cell>
        </row>
        <row r="8757">
          <cell r="A8757" t="str">
            <v>96190789E</v>
          </cell>
          <cell r="B8757" t="str">
            <v>YES</v>
          </cell>
          <cell r="C8757" t="str">
            <v>Yes</v>
          </cell>
        </row>
        <row r="8758">
          <cell r="A8758" t="str">
            <v>96190898E</v>
          </cell>
          <cell r="B8758" t="str">
            <v>YES</v>
          </cell>
          <cell r="C8758" t="str">
            <v>Yes</v>
          </cell>
        </row>
        <row r="8759">
          <cell r="A8759" t="str">
            <v>96191949E</v>
          </cell>
          <cell r="B8759" t="str">
            <v>YES</v>
          </cell>
          <cell r="C8759" t="str">
            <v>Yes</v>
          </cell>
        </row>
        <row r="8760">
          <cell r="A8760" t="str">
            <v>96192243F</v>
          </cell>
          <cell r="B8760" t="str">
            <v>YES</v>
          </cell>
          <cell r="C8760" t="str">
            <v>NIT</v>
          </cell>
        </row>
        <row r="8761">
          <cell r="A8761" t="str">
            <v>96193418E</v>
          </cell>
          <cell r="B8761" t="str">
            <v>YES</v>
          </cell>
          <cell r="C8761" t="str">
            <v>Yes</v>
          </cell>
        </row>
        <row r="8762">
          <cell r="A8762" t="str">
            <v>96193849D</v>
          </cell>
          <cell r="B8762" t="str">
            <v>YES</v>
          </cell>
          <cell r="C8762" t="str">
            <v>Yes</v>
          </cell>
        </row>
        <row r="8763">
          <cell r="A8763" t="str">
            <v>96193852F</v>
          </cell>
          <cell r="B8763" t="str">
            <v>YES</v>
          </cell>
          <cell r="C8763" t="str">
            <v>Yes</v>
          </cell>
        </row>
        <row r="8764">
          <cell r="A8764" t="str">
            <v>96194046F</v>
          </cell>
          <cell r="B8764" t="str">
            <v>YES</v>
          </cell>
          <cell r="C8764" t="str">
            <v>Yes</v>
          </cell>
        </row>
        <row r="8765">
          <cell r="A8765" t="str">
            <v>96194212F</v>
          </cell>
          <cell r="B8765" t="str">
            <v>YES</v>
          </cell>
          <cell r="C8765" t="str">
            <v>Yes</v>
          </cell>
        </row>
        <row r="8766">
          <cell r="A8766" t="str">
            <v>96196878D</v>
          </cell>
          <cell r="B8766" t="str">
            <v>YES</v>
          </cell>
          <cell r="C8766" t="str">
            <v>NIT</v>
          </cell>
        </row>
        <row r="8767">
          <cell r="A8767" t="str">
            <v>96198540G</v>
          </cell>
          <cell r="B8767" t="str">
            <v>YES</v>
          </cell>
          <cell r="C8767" t="str">
            <v>Yes</v>
          </cell>
        </row>
        <row r="8768">
          <cell r="A8768" t="str">
            <v>96199392E</v>
          </cell>
          <cell r="B8768" t="str">
            <v>YES</v>
          </cell>
          <cell r="C8768" t="str">
            <v>NIT</v>
          </cell>
        </row>
        <row r="8769">
          <cell r="A8769" t="str">
            <v>96200153F</v>
          </cell>
          <cell r="B8769" t="str">
            <v>YES</v>
          </cell>
          <cell r="C8769" t="str">
            <v>Yes</v>
          </cell>
        </row>
        <row r="8770">
          <cell r="A8770" t="str">
            <v>96201131E</v>
          </cell>
          <cell r="B8770" t="str">
            <v>YES</v>
          </cell>
          <cell r="C8770" t="str">
            <v>Yes</v>
          </cell>
        </row>
        <row r="8771">
          <cell r="A8771" t="str">
            <v>96202960F</v>
          </cell>
          <cell r="B8771" t="str">
            <v>YES</v>
          </cell>
          <cell r="C8771" t="str">
            <v>Yes</v>
          </cell>
        </row>
        <row r="8772">
          <cell r="A8772" t="str">
            <v>96204177E</v>
          </cell>
          <cell r="B8772" t="str">
            <v>YES</v>
          </cell>
          <cell r="C8772" t="str">
            <v>Yes</v>
          </cell>
        </row>
        <row r="8773">
          <cell r="A8773" t="str">
            <v>96205441F</v>
          </cell>
          <cell r="B8773" t="str">
            <v>YES</v>
          </cell>
          <cell r="C8773" t="str">
            <v>Yes</v>
          </cell>
        </row>
        <row r="8774">
          <cell r="A8774" t="str">
            <v>96205464F</v>
          </cell>
          <cell r="B8774" t="str">
            <v>YES</v>
          </cell>
          <cell r="C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  <cell r="C8775" t="str">
            <v>Yes</v>
          </cell>
        </row>
        <row r="8776">
          <cell r="A8776" t="str">
            <v>96206008E</v>
          </cell>
          <cell r="B8776" t="str">
            <v>YES</v>
          </cell>
          <cell r="C8776" t="str">
            <v>Yes</v>
          </cell>
        </row>
        <row r="8777">
          <cell r="A8777" t="str">
            <v>96206049E</v>
          </cell>
          <cell r="B8777" t="str">
            <v>YES</v>
          </cell>
          <cell r="C8777" t="str">
            <v>Yes</v>
          </cell>
        </row>
        <row r="8778">
          <cell r="A8778" t="str">
            <v>96206448E</v>
          </cell>
          <cell r="B8778" t="str">
            <v>YES</v>
          </cell>
          <cell r="C8778" t="str">
            <v>Yes</v>
          </cell>
        </row>
        <row r="8779">
          <cell r="A8779" t="str">
            <v>96208379D</v>
          </cell>
          <cell r="B8779" t="str">
            <v>YES</v>
          </cell>
          <cell r="C8779" t="str">
            <v>Yes</v>
          </cell>
        </row>
        <row r="8780">
          <cell r="A8780" t="str">
            <v>96208499D</v>
          </cell>
          <cell r="B8780" t="str">
            <v>YES</v>
          </cell>
          <cell r="C8780" t="str">
            <v>Yes</v>
          </cell>
        </row>
        <row r="8781">
          <cell r="A8781" t="str">
            <v>96212867F</v>
          </cell>
          <cell r="B8781" t="str">
            <v>YES</v>
          </cell>
          <cell r="C8781" t="str">
            <v>Yes</v>
          </cell>
        </row>
        <row r="8782">
          <cell r="A8782" t="str">
            <v>96213121F</v>
          </cell>
          <cell r="B8782" t="str">
            <v>YES</v>
          </cell>
          <cell r="C8782" t="str">
            <v>Yes</v>
          </cell>
        </row>
        <row r="8783">
          <cell r="A8783" t="str">
            <v>96214491F</v>
          </cell>
          <cell r="B8783" t="str">
            <v>YES</v>
          </cell>
          <cell r="C8783" t="str">
            <v>Yes</v>
          </cell>
        </row>
        <row r="8784">
          <cell r="A8784" t="str">
            <v>96214743F</v>
          </cell>
          <cell r="B8784" t="str">
            <v>YES</v>
          </cell>
          <cell r="C8784" t="str">
            <v>Yes</v>
          </cell>
        </row>
        <row r="8785">
          <cell r="A8785" t="str">
            <v>96216081E</v>
          </cell>
          <cell r="B8785" t="str">
            <v>YES</v>
          </cell>
          <cell r="C8785" t="str">
            <v>Yes</v>
          </cell>
        </row>
        <row r="8786">
          <cell r="A8786" t="str">
            <v>96216334E</v>
          </cell>
          <cell r="B8786" t="str">
            <v>YES</v>
          </cell>
          <cell r="C8786" t="str">
            <v>Yes</v>
          </cell>
        </row>
        <row r="8787">
          <cell r="A8787" t="str">
            <v>96217157E</v>
          </cell>
          <cell r="B8787" t="str">
            <v>YES</v>
          </cell>
          <cell r="C8787" t="str">
            <v>Yes</v>
          </cell>
        </row>
        <row r="8788">
          <cell r="A8788" t="str">
            <v>96219607E</v>
          </cell>
          <cell r="B8788" t="str">
            <v>YES</v>
          </cell>
          <cell r="C8788" t="str">
            <v>Yes</v>
          </cell>
        </row>
        <row r="8789">
          <cell r="A8789" t="str">
            <v>96220343F</v>
          </cell>
          <cell r="B8789" t="str">
            <v>YES</v>
          </cell>
          <cell r="C8789" t="str">
            <v>Yes</v>
          </cell>
        </row>
        <row r="8790">
          <cell r="A8790" t="str">
            <v>96220548E</v>
          </cell>
          <cell r="B8790" t="str">
            <v>YES</v>
          </cell>
          <cell r="C8790" t="str">
            <v>Yes</v>
          </cell>
        </row>
        <row r="8791">
          <cell r="A8791" t="str">
            <v>96220573F</v>
          </cell>
          <cell r="B8791" t="str">
            <v>YES</v>
          </cell>
          <cell r="C8791" t="str">
            <v>Yes</v>
          </cell>
        </row>
        <row r="8792">
          <cell r="A8792" t="str">
            <v>96220727E</v>
          </cell>
          <cell r="B8792" t="str">
            <v>YES</v>
          </cell>
          <cell r="C8792" t="str">
            <v>Yes</v>
          </cell>
        </row>
        <row r="8793">
          <cell r="A8793" t="str">
            <v>96220808D</v>
          </cell>
          <cell r="B8793" t="str">
            <v>YES</v>
          </cell>
          <cell r="C8793" t="str">
            <v>Yes</v>
          </cell>
        </row>
        <row r="8794">
          <cell r="A8794" t="str">
            <v>96221023F</v>
          </cell>
          <cell r="B8794" t="str">
            <v>YES</v>
          </cell>
          <cell r="C8794" t="str">
            <v>Yes</v>
          </cell>
        </row>
        <row r="8795">
          <cell r="A8795" t="str">
            <v>96221990F</v>
          </cell>
          <cell r="B8795" t="str">
            <v>YES</v>
          </cell>
          <cell r="C8795" t="str">
            <v>Yes</v>
          </cell>
        </row>
        <row r="8796">
          <cell r="A8796" t="str">
            <v>96224897D</v>
          </cell>
          <cell r="B8796" t="str">
            <v>YES</v>
          </cell>
          <cell r="C8796" t="str">
            <v>Yes</v>
          </cell>
        </row>
        <row r="8797">
          <cell r="A8797" t="str">
            <v>96225367E</v>
          </cell>
          <cell r="B8797" t="str">
            <v>YES</v>
          </cell>
          <cell r="C8797" t="str">
            <v>Yes</v>
          </cell>
        </row>
        <row r="8798">
          <cell r="A8798" t="str">
            <v>96226061E</v>
          </cell>
          <cell r="B8798" t="str">
            <v>YES</v>
          </cell>
          <cell r="C8798" t="str">
            <v>Yes</v>
          </cell>
        </row>
        <row r="8799">
          <cell r="A8799" t="str">
            <v>96226536E</v>
          </cell>
          <cell r="B8799" t="str">
            <v>YES</v>
          </cell>
          <cell r="C8799" t="str">
            <v>Yes</v>
          </cell>
        </row>
        <row r="8800">
          <cell r="A8800" t="str">
            <v>96226602F</v>
          </cell>
          <cell r="B8800" t="str">
            <v>YES</v>
          </cell>
          <cell r="C8800" t="str">
            <v>Yes</v>
          </cell>
        </row>
        <row r="8801">
          <cell r="A8801" t="str">
            <v>96228192F</v>
          </cell>
          <cell r="B8801" t="str">
            <v>YES</v>
          </cell>
          <cell r="C8801" t="str">
            <v>Yes</v>
          </cell>
        </row>
        <row r="8802">
          <cell r="A8802" t="str">
            <v>96228298D</v>
          </cell>
          <cell r="B8802" t="str">
            <v>YES</v>
          </cell>
          <cell r="C8802" t="str">
            <v>Yes</v>
          </cell>
        </row>
        <row r="8803">
          <cell r="A8803" t="str">
            <v>96228602E</v>
          </cell>
          <cell r="B8803" t="str">
            <v>YES</v>
          </cell>
          <cell r="C8803" t="str">
            <v>Yes</v>
          </cell>
        </row>
        <row r="8804">
          <cell r="A8804" t="str">
            <v>96228901F</v>
          </cell>
          <cell r="B8804" t="str">
            <v>YES</v>
          </cell>
          <cell r="C8804" t="str">
            <v>Yes</v>
          </cell>
        </row>
        <row r="8805">
          <cell r="A8805" t="str">
            <v>96232158E</v>
          </cell>
          <cell r="B8805" t="str">
            <v>YES</v>
          </cell>
          <cell r="C8805" t="str">
            <v>Yes</v>
          </cell>
        </row>
        <row r="8806">
          <cell r="A8806" t="str">
            <v>96232820F</v>
          </cell>
          <cell r="B8806" t="str">
            <v>YES</v>
          </cell>
          <cell r="C8806" t="str">
            <v>Yes</v>
          </cell>
        </row>
        <row r="8807">
          <cell r="A8807" t="str">
            <v>96233099D</v>
          </cell>
          <cell r="B8807" t="str">
            <v>YES</v>
          </cell>
          <cell r="C8807" t="str">
            <v>Yes</v>
          </cell>
        </row>
        <row r="8808">
          <cell r="A8808" t="str">
            <v>96236779E</v>
          </cell>
          <cell r="B8808" t="str">
            <v>YES</v>
          </cell>
          <cell r="C8808" t="str">
            <v>Yes</v>
          </cell>
        </row>
        <row r="8809">
          <cell r="A8809" t="str">
            <v>96237057D</v>
          </cell>
          <cell r="B8809" t="str">
            <v>YES</v>
          </cell>
          <cell r="C8809" t="str">
            <v>Yes</v>
          </cell>
        </row>
        <row r="8810">
          <cell r="A8810" t="str">
            <v>96237145E</v>
          </cell>
          <cell r="B8810" t="str">
            <v>YES</v>
          </cell>
          <cell r="C8810" t="str">
            <v>Yes</v>
          </cell>
        </row>
        <row r="8811">
          <cell r="A8811" t="str">
            <v>96238003F</v>
          </cell>
          <cell r="B8811" t="str">
            <v>YES</v>
          </cell>
          <cell r="C8811" t="str">
            <v>Yes</v>
          </cell>
        </row>
        <row r="8812">
          <cell r="A8812" t="str">
            <v>96238009E</v>
          </cell>
          <cell r="B8812" t="str">
            <v>YES</v>
          </cell>
          <cell r="C8812" t="str">
            <v>Yes</v>
          </cell>
        </row>
        <row r="8813">
          <cell r="A8813" t="str">
            <v>96239040E</v>
          </cell>
          <cell r="B8813" t="str">
            <v>YES</v>
          </cell>
          <cell r="C8813" t="str">
            <v>Yes</v>
          </cell>
        </row>
        <row r="8814">
          <cell r="A8814" t="str">
            <v>96239060F</v>
          </cell>
          <cell r="B8814" t="str">
            <v>YES</v>
          </cell>
          <cell r="C8814" t="str">
            <v>Yes</v>
          </cell>
        </row>
        <row r="8815">
          <cell r="A8815" t="str">
            <v>96239241F</v>
          </cell>
          <cell r="B8815" t="str">
            <v>YES</v>
          </cell>
          <cell r="C8815" t="str">
            <v>Yes</v>
          </cell>
        </row>
        <row r="8816">
          <cell r="A8816" t="str">
            <v>96239565E</v>
          </cell>
          <cell r="B8816" t="str">
            <v>YES</v>
          </cell>
          <cell r="C8816" t="str">
            <v>Yes</v>
          </cell>
        </row>
        <row r="8817">
          <cell r="A8817" t="str">
            <v>96241109E</v>
          </cell>
          <cell r="B8817" t="str">
            <v>YES</v>
          </cell>
          <cell r="C8817" t="str">
            <v>Yes</v>
          </cell>
        </row>
        <row r="8818">
          <cell r="A8818" t="str">
            <v>96241203F</v>
          </cell>
          <cell r="B8818" t="str">
            <v>YES</v>
          </cell>
          <cell r="C8818" t="str">
            <v>Yes</v>
          </cell>
        </row>
        <row r="8819">
          <cell r="A8819" t="str">
            <v>96241477E</v>
          </cell>
          <cell r="B8819" t="str">
            <v>YES</v>
          </cell>
          <cell r="C8819" t="str">
            <v>Yes</v>
          </cell>
        </row>
        <row r="8820">
          <cell r="A8820" t="str">
            <v>96241996D</v>
          </cell>
          <cell r="B8820" t="str">
            <v>YES</v>
          </cell>
          <cell r="C8820" t="str">
            <v>Yes</v>
          </cell>
        </row>
        <row r="8821">
          <cell r="A8821" t="str">
            <v>96242372F</v>
          </cell>
          <cell r="B8821" t="str">
            <v>YES</v>
          </cell>
          <cell r="C8821" t="str">
            <v>Yes</v>
          </cell>
        </row>
        <row r="8822">
          <cell r="A8822" t="str">
            <v>96242703F</v>
          </cell>
          <cell r="B8822" t="str">
            <v>YES</v>
          </cell>
          <cell r="C8822" t="str">
            <v>Yes</v>
          </cell>
        </row>
        <row r="8823">
          <cell r="A8823" t="str">
            <v>96243058E</v>
          </cell>
          <cell r="B8823" t="str">
            <v>YES</v>
          </cell>
          <cell r="C8823" t="str">
            <v>Yes</v>
          </cell>
        </row>
        <row r="8824">
          <cell r="A8824" t="str">
            <v>96243582E</v>
          </cell>
          <cell r="B8824" t="str">
            <v>YES</v>
          </cell>
          <cell r="C8824" t="str">
            <v>Yes</v>
          </cell>
        </row>
        <row r="8825">
          <cell r="A8825" t="str">
            <v>96244418F</v>
          </cell>
          <cell r="B8825" t="str">
            <v>YES</v>
          </cell>
          <cell r="C8825" t="str">
            <v>Yes</v>
          </cell>
        </row>
        <row r="8826">
          <cell r="A8826" t="str">
            <v>96244971E</v>
          </cell>
          <cell r="B8826" t="str">
            <v>YES</v>
          </cell>
          <cell r="C8826" t="str">
            <v>Yes</v>
          </cell>
        </row>
        <row r="8827">
          <cell r="A8827" t="str">
            <v>96245556E</v>
          </cell>
          <cell r="B8827" t="str">
            <v>YES</v>
          </cell>
          <cell r="C8827" t="str">
            <v>Yes</v>
          </cell>
        </row>
        <row r="8828">
          <cell r="A8828" t="str">
            <v>96246618D</v>
          </cell>
          <cell r="B8828" t="str">
            <v>YES</v>
          </cell>
          <cell r="C8828" t="str">
            <v>Yes</v>
          </cell>
        </row>
        <row r="8829">
          <cell r="A8829" t="str">
            <v>96247217F</v>
          </cell>
          <cell r="B8829" t="str">
            <v>YES</v>
          </cell>
          <cell r="C8829" t="str">
            <v>Yes</v>
          </cell>
        </row>
        <row r="8830">
          <cell r="A8830" t="str">
            <v>96248364E</v>
          </cell>
          <cell r="B8830" t="str">
            <v>YES</v>
          </cell>
          <cell r="C8830" t="str">
            <v>Yes</v>
          </cell>
        </row>
        <row r="8831">
          <cell r="A8831" t="str">
            <v>96248803F</v>
          </cell>
          <cell r="B8831" t="str">
            <v>YES</v>
          </cell>
          <cell r="C8831" t="str">
            <v>Yes</v>
          </cell>
        </row>
        <row r="8832">
          <cell r="A8832" t="str">
            <v>96249201E</v>
          </cell>
          <cell r="B8832" t="str">
            <v>YES</v>
          </cell>
          <cell r="C8832" t="str">
            <v>Yes</v>
          </cell>
        </row>
        <row r="8833">
          <cell r="A8833" t="str">
            <v>96249375E</v>
          </cell>
          <cell r="B8833" t="str">
            <v>YES</v>
          </cell>
          <cell r="C8833" t="str">
            <v>Yes</v>
          </cell>
        </row>
        <row r="8834">
          <cell r="A8834" t="str">
            <v>96251495E</v>
          </cell>
          <cell r="B8834" t="str">
            <v>YES</v>
          </cell>
          <cell r="C8834" t="str">
            <v>Yes</v>
          </cell>
        </row>
        <row r="8835">
          <cell r="A8835" t="str">
            <v>96251532F</v>
          </cell>
          <cell r="B8835" t="str">
            <v>YES</v>
          </cell>
          <cell r="C8835" t="str">
            <v>Yes</v>
          </cell>
        </row>
        <row r="8836">
          <cell r="A8836" t="str">
            <v>96251589E</v>
          </cell>
          <cell r="B8836" t="str">
            <v>YES</v>
          </cell>
          <cell r="C8836" t="str">
            <v>Yes</v>
          </cell>
        </row>
        <row r="8837">
          <cell r="A8837" t="str">
            <v>96253470F</v>
          </cell>
          <cell r="B8837" t="str">
            <v>YES</v>
          </cell>
          <cell r="C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  <cell r="C8838" t="str">
            <v>Yes</v>
          </cell>
        </row>
        <row r="8839">
          <cell r="A8839" t="str">
            <v>96254603E</v>
          </cell>
          <cell r="B8839" t="str">
            <v>YES</v>
          </cell>
          <cell r="C8839" t="str">
            <v>Yes</v>
          </cell>
        </row>
        <row r="8840">
          <cell r="A8840" t="str">
            <v>96254628D</v>
          </cell>
          <cell r="B8840" t="str">
            <v>YES</v>
          </cell>
          <cell r="C8840" t="str">
            <v>Yes</v>
          </cell>
        </row>
        <row r="8841">
          <cell r="A8841" t="str">
            <v>96255020F</v>
          </cell>
          <cell r="B8841" t="str">
            <v>YES</v>
          </cell>
          <cell r="C8841" t="str">
            <v>Yes</v>
          </cell>
        </row>
        <row r="8842">
          <cell r="A8842" t="str">
            <v>96255982E</v>
          </cell>
          <cell r="B8842" t="str">
            <v>YES</v>
          </cell>
          <cell r="C8842" t="str">
            <v>Yes</v>
          </cell>
        </row>
        <row r="8843">
          <cell r="A8843" t="str">
            <v>96256627E</v>
          </cell>
          <cell r="B8843" t="str">
            <v>YES</v>
          </cell>
          <cell r="C8843" t="str">
            <v>Yes</v>
          </cell>
        </row>
        <row r="8844">
          <cell r="A8844" t="str">
            <v>96256942F</v>
          </cell>
          <cell r="B8844" t="str">
            <v>YES</v>
          </cell>
          <cell r="C8844" t="str">
            <v>Yes</v>
          </cell>
        </row>
        <row r="8845">
          <cell r="A8845" t="str">
            <v>96257267E</v>
          </cell>
          <cell r="B8845" t="str">
            <v>YES</v>
          </cell>
          <cell r="C8845" t="str">
            <v>Yes</v>
          </cell>
        </row>
        <row r="8846">
          <cell r="A8846" t="str">
            <v>96257645E</v>
          </cell>
          <cell r="B8846" t="str">
            <v>YES</v>
          </cell>
          <cell r="C8846" t="str">
            <v>Yes</v>
          </cell>
        </row>
        <row r="8847">
          <cell r="A8847" t="str">
            <v>96258531F</v>
          </cell>
          <cell r="B8847" t="str">
            <v>YES</v>
          </cell>
          <cell r="C8847" t="str">
            <v>Yes</v>
          </cell>
        </row>
        <row r="8848">
          <cell r="A8848" t="str">
            <v>96258791F</v>
          </cell>
          <cell r="B8848" t="str">
            <v>YES</v>
          </cell>
          <cell r="C8848" t="str">
            <v>Yes</v>
          </cell>
        </row>
        <row r="8849">
          <cell r="A8849" t="str">
            <v>96258830D</v>
          </cell>
          <cell r="B8849" t="str">
            <v>YES</v>
          </cell>
          <cell r="C8849" t="str">
            <v>Yes</v>
          </cell>
        </row>
        <row r="8850">
          <cell r="A8850" t="str">
            <v>96258880F</v>
          </cell>
          <cell r="B8850" t="str">
            <v>YES</v>
          </cell>
          <cell r="C8850" t="str">
            <v>Yes</v>
          </cell>
        </row>
        <row r="8851">
          <cell r="A8851" t="str">
            <v>96259774E</v>
          </cell>
          <cell r="B8851" t="str">
            <v>YES</v>
          </cell>
          <cell r="C8851" t="str">
            <v>Yes</v>
          </cell>
        </row>
        <row r="8852">
          <cell r="A8852" t="str">
            <v>96260281F</v>
          </cell>
          <cell r="B8852" t="str">
            <v>YES</v>
          </cell>
          <cell r="C8852" t="str">
            <v>Yes</v>
          </cell>
        </row>
        <row r="8853">
          <cell r="A8853" t="str">
            <v>96261052F</v>
          </cell>
          <cell r="B8853" t="str">
            <v>YES</v>
          </cell>
          <cell r="C8853" t="str">
            <v>Yes</v>
          </cell>
        </row>
        <row r="8854">
          <cell r="A8854" t="str">
            <v>96261107F</v>
          </cell>
          <cell r="B8854" t="str">
            <v>YES</v>
          </cell>
          <cell r="C8854" t="str">
            <v>Yes</v>
          </cell>
        </row>
        <row r="8855">
          <cell r="A8855" t="str">
            <v>96261592E</v>
          </cell>
          <cell r="B8855" t="str">
            <v>YES</v>
          </cell>
          <cell r="C8855" t="str">
            <v>Yes</v>
          </cell>
        </row>
        <row r="8856">
          <cell r="A8856" t="str">
            <v>96261828E</v>
          </cell>
          <cell r="B8856" t="str">
            <v>YES</v>
          </cell>
          <cell r="C8856" t="str">
            <v>Yes</v>
          </cell>
        </row>
        <row r="8857">
          <cell r="A8857" t="str">
            <v>96261951E</v>
          </cell>
          <cell r="B8857" t="str">
            <v>YES</v>
          </cell>
          <cell r="C8857" t="str">
            <v>Yes</v>
          </cell>
        </row>
        <row r="8858">
          <cell r="A8858" t="str">
            <v>96262008E</v>
          </cell>
          <cell r="B8858" t="str">
            <v>YES</v>
          </cell>
          <cell r="C8858" t="str">
            <v>Yes</v>
          </cell>
        </row>
        <row r="8859">
          <cell r="A8859" t="str">
            <v>96263026E</v>
          </cell>
          <cell r="B8859" t="str">
            <v>YES</v>
          </cell>
          <cell r="C8859" t="str">
            <v>Yes</v>
          </cell>
        </row>
        <row r="8860">
          <cell r="A8860" t="str">
            <v>96265529E</v>
          </cell>
          <cell r="B8860" t="str">
            <v>YES</v>
          </cell>
          <cell r="C8860" t="str">
            <v>Yes</v>
          </cell>
        </row>
        <row r="8861">
          <cell r="A8861" t="str">
            <v>96265964E</v>
          </cell>
          <cell r="B8861" t="str">
            <v>YES</v>
          </cell>
          <cell r="C8861" t="str">
            <v>Yes</v>
          </cell>
        </row>
        <row r="8862">
          <cell r="A8862" t="str">
            <v>96266868E</v>
          </cell>
          <cell r="B8862" t="str">
            <v>YES</v>
          </cell>
          <cell r="C8862" t="str">
            <v>Yes</v>
          </cell>
        </row>
        <row r="8863">
          <cell r="A8863" t="str">
            <v>96270676D</v>
          </cell>
          <cell r="B8863" t="str">
            <v>YES</v>
          </cell>
          <cell r="C8863" t="str">
            <v>Yes</v>
          </cell>
        </row>
        <row r="8864">
          <cell r="A8864" t="str">
            <v>96272190F</v>
          </cell>
          <cell r="B8864" t="str">
            <v>YES</v>
          </cell>
          <cell r="C8864" t="str">
            <v>Yes</v>
          </cell>
        </row>
        <row r="8865">
          <cell r="A8865" t="str">
            <v>96272717E</v>
          </cell>
          <cell r="B8865" t="str">
            <v>YES</v>
          </cell>
          <cell r="C8865" t="str">
            <v>NIT</v>
          </cell>
        </row>
        <row r="8866">
          <cell r="A8866" t="str">
            <v>96273382F</v>
          </cell>
          <cell r="B8866" t="str">
            <v>YES</v>
          </cell>
          <cell r="C8866" t="str">
            <v>Yes</v>
          </cell>
        </row>
        <row r="8867">
          <cell r="A8867" t="str">
            <v>96273551E</v>
          </cell>
          <cell r="B8867" t="str">
            <v>YES</v>
          </cell>
          <cell r="C8867" t="str">
            <v>Yes</v>
          </cell>
        </row>
        <row r="8868">
          <cell r="A8868" t="str">
            <v>96273691F</v>
          </cell>
          <cell r="B8868" t="str">
            <v>YES</v>
          </cell>
          <cell r="C8868" t="str">
            <v>Yes</v>
          </cell>
        </row>
        <row r="8869">
          <cell r="A8869" t="str">
            <v>96274529D</v>
          </cell>
          <cell r="B8869" t="str">
            <v>YES</v>
          </cell>
          <cell r="C8869" t="str">
            <v>Yes</v>
          </cell>
        </row>
        <row r="8870">
          <cell r="A8870" t="str">
            <v>96274843F</v>
          </cell>
          <cell r="B8870" t="str">
            <v>YES</v>
          </cell>
          <cell r="C8870" t="str">
            <v>Yes</v>
          </cell>
        </row>
        <row r="8871">
          <cell r="A8871" t="str">
            <v>96275261F</v>
          </cell>
          <cell r="B8871" t="str">
            <v>YES</v>
          </cell>
          <cell r="C8871" t="str">
            <v>Yes</v>
          </cell>
        </row>
        <row r="8872">
          <cell r="A8872" t="str">
            <v>96275461F</v>
          </cell>
          <cell r="B8872" t="str">
            <v>YES</v>
          </cell>
          <cell r="C8872" t="str">
            <v>Yes</v>
          </cell>
        </row>
        <row r="8873">
          <cell r="A8873" t="str">
            <v>96275643F</v>
          </cell>
          <cell r="B8873" t="str">
            <v>YES</v>
          </cell>
          <cell r="C8873" t="str">
            <v>Yes</v>
          </cell>
        </row>
        <row r="8874">
          <cell r="A8874" t="str">
            <v>96275879E</v>
          </cell>
          <cell r="B8874" t="str">
            <v>YES</v>
          </cell>
          <cell r="C8874" t="str">
            <v>NIT</v>
          </cell>
        </row>
        <row r="8875">
          <cell r="A8875" t="str">
            <v>96276383F</v>
          </cell>
          <cell r="B8875" t="str">
            <v>YES</v>
          </cell>
          <cell r="C8875" t="str">
            <v>Yes</v>
          </cell>
        </row>
        <row r="8876">
          <cell r="A8876" t="str">
            <v>96276611D</v>
          </cell>
          <cell r="B8876" t="str">
            <v>YES</v>
          </cell>
          <cell r="C8876" t="str">
            <v>Yes</v>
          </cell>
        </row>
        <row r="8877">
          <cell r="A8877" t="str">
            <v>96276644E</v>
          </cell>
          <cell r="B8877" t="str">
            <v>YES</v>
          </cell>
          <cell r="C8877" t="str">
            <v>Yes</v>
          </cell>
        </row>
        <row r="8878">
          <cell r="A8878" t="str">
            <v>96277135E</v>
          </cell>
          <cell r="B8878" t="str">
            <v>YES</v>
          </cell>
          <cell r="C8878" t="str">
            <v>NIT</v>
          </cell>
        </row>
        <row r="8879">
          <cell r="A8879" t="str">
            <v>96279145F</v>
          </cell>
          <cell r="B8879" t="str">
            <v>YES</v>
          </cell>
          <cell r="C8879" t="str">
            <v>Yes</v>
          </cell>
        </row>
        <row r="8880">
          <cell r="A8880" t="str">
            <v>96279256E</v>
          </cell>
          <cell r="B8880" t="str">
            <v>YES</v>
          </cell>
          <cell r="C8880" t="str">
            <v>Yes</v>
          </cell>
        </row>
        <row r="8881">
          <cell r="A8881" t="str">
            <v>96279552F</v>
          </cell>
          <cell r="B8881" t="str">
            <v>YES</v>
          </cell>
          <cell r="C8881" t="str">
            <v>Yes</v>
          </cell>
        </row>
        <row r="8882">
          <cell r="A8882" t="str">
            <v>96279630F</v>
          </cell>
          <cell r="B8882" t="str">
            <v>YES</v>
          </cell>
          <cell r="C8882" t="str">
            <v>Yes</v>
          </cell>
        </row>
        <row r="8883">
          <cell r="A8883" t="str">
            <v>96283350F</v>
          </cell>
          <cell r="B8883" t="str">
            <v>YES</v>
          </cell>
          <cell r="C8883" t="str">
            <v>Yes</v>
          </cell>
        </row>
        <row r="8884">
          <cell r="A8884" t="str">
            <v>96283575D</v>
          </cell>
          <cell r="B8884" t="str">
            <v>YES</v>
          </cell>
          <cell r="C8884" t="str">
            <v>Yes</v>
          </cell>
        </row>
        <row r="8885">
          <cell r="A8885" t="str">
            <v>96284122E</v>
          </cell>
          <cell r="B8885" t="str">
            <v>YES</v>
          </cell>
          <cell r="C8885" t="str">
            <v>Yes</v>
          </cell>
        </row>
        <row r="8886">
          <cell r="A8886" t="str">
            <v>96284339E</v>
          </cell>
          <cell r="B8886" t="str">
            <v>YES</v>
          </cell>
          <cell r="C8886" t="str">
            <v>Yes</v>
          </cell>
        </row>
        <row r="8887">
          <cell r="A8887" t="str">
            <v>96285293E</v>
          </cell>
          <cell r="B8887" t="str">
            <v>YES</v>
          </cell>
          <cell r="C8887" t="str">
            <v>Yes</v>
          </cell>
        </row>
        <row r="8888">
          <cell r="A8888" t="str">
            <v>96285841E</v>
          </cell>
          <cell r="B8888" t="str">
            <v>YES</v>
          </cell>
          <cell r="C8888" t="str">
            <v>Yes</v>
          </cell>
        </row>
        <row r="8889">
          <cell r="A8889" t="str">
            <v>96286718E</v>
          </cell>
          <cell r="B8889" t="str">
            <v>YES</v>
          </cell>
          <cell r="C8889" t="str">
            <v>Yes</v>
          </cell>
        </row>
        <row r="8890">
          <cell r="A8890" t="str">
            <v>96287372F</v>
          </cell>
          <cell r="B8890" t="str">
            <v>YES</v>
          </cell>
          <cell r="C8890" t="str">
            <v>Yes</v>
          </cell>
        </row>
        <row r="8891">
          <cell r="A8891" t="str">
            <v>96287457F</v>
          </cell>
          <cell r="B8891" t="str">
            <v>YES</v>
          </cell>
          <cell r="C8891" t="str">
            <v>Yes</v>
          </cell>
        </row>
        <row r="8892">
          <cell r="A8892" t="str">
            <v>96287932F</v>
          </cell>
          <cell r="B8892" t="str">
            <v>YES</v>
          </cell>
          <cell r="C8892" t="str">
            <v>NIT</v>
          </cell>
        </row>
        <row r="8893">
          <cell r="A8893" t="str">
            <v>96287948E</v>
          </cell>
          <cell r="B8893" t="str">
            <v>YES</v>
          </cell>
          <cell r="C8893" t="str">
            <v>Yes</v>
          </cell>
        </row>
        <row r="8894">
          <cell r="A8894" t="str">
            <v>96288229E</v>
          </cell>
          <cell r="B8894" t="str">
            <v>YES</v>
          </cell>
          <cell r="C8894" t="str">
            <v>Yes</v>
          </cell>
        </row>
        <row r="8895">
          <cell r="A8895" t="str">
            <v>96289002F</v>
          </cell>
          <cell r="B8895" t="str">
            <v>YES</v>
          </cell>
          <cell r="C8895" t="str">
            <v>Yes</v>
          </cell>
        </row>
        <row r="8896">
          <cell r="A8896" t="str">
            <v>96289199E</v>
          </cell>
          <cell r="B8896" t="str">
            <v>YES</v>
          </cell>
          <cell r="C8896" t="str">
            <v>Yes</v>
          </cell>
        </row>
        <row r="8897">
          <cell r="A8897" t="str">
            <v>96290290F</v>
          </cell>
          <cell r="B8897" t="str">
            <v>YES</v>
          </cell>
          <cell r="C8897" t="str">
            <v>Yes</v>
          </cell>
        </row>
        <row r="8898">
          <cell r="A8898" t="str">
            <v>96290433F</v>
          </cell>
          <cell r="B8898" t="str">
            <v>YES</v>
          </cell>
          <cell r="C8898" t="str">
            <v>Yes</v>
          </cell>
        </row>
        <row r="8899">
          <cell r="A8899" t="str">
            <v>96291550E</v>
          </cell>
          <cell r="B8899" t="str">
            <v>YES</v>
          </cell>
          <cell r="C8899" t="str">
            <v>Yes</v>
          </cell>
        </row>
        <row r="8900">
          <cell r="A8900" t="str">
            <v>96291765E</v>
          </cell>
          <cell r="B8900" t="str">
            <v>YES</v>
          </cell>
          <cell r="C8900" t="str">
            <v>Yes</v>
          </cell>
        </row>
        <row r="8901">
          <cell r="A8901" t="str">
            <v>96292208F</v>
          </cell>
          <cell r="B8901" t="str">
            <v>YES</v>
          </cell>
          <cell r="C8901" t="str">
            <v>Yes</v>
          </cell>
        </row>
        <row r="8902">
          <cell r="A8902" t="str">
            <v>96292939D</v>
          </cell>
          <cell r="B8902" t="str">
            <v>YES</v>
          </cell>
          <cell r="C8902" t="str">
            <v>Yes</v>
          </cell>
        </row>
        <row r="8903">
          <cell r="A8903" t="str">
            <v>96294048E</v>
          </cell>
          <cell r="B8903" t="str">
            <v>YES</v>
          </cell>
          <cell r="C8903" t="str">
            <v>Yes</v>
          </cell>
        </row>
        <row r="8904">
          <cell r="A8904" t="str">
            <v>96296120E</v>
          </cell>
          <cell r="B8904" t="str">
            <v>YES</v>
          </cell>
          <cell r="C8904" t="str">
            <v>Yes</v>
          </cell>
        </row>
        <row r="8905">
          <cell r="A8905" t="str">
            <v>96296486D</v>
          </cell>
          <cell r="B8905" t="str">
            <v>YES</v>
          </cell>
          <cell r="C8905" t="str">
            <v>Yes</v>
          </cell>
        </row>
        <row r="8906">
          <cell r="A8906" t="str">
            <v>96297439E</v>
          </cell>
          <cell r="B8906" t="str">
            <v>YES</v>
          </cell>
          <cell r="C8906" t="str">
            <v>Yes</v>
          </cell>
        </row>
        <row r="8907">
          <cell r="A8907" t="str">
            <v>96298761F</v>
          </cell>
          <cell r="B8907" t="str">
            <v>YES</v>
          </cell>
          <cell r="C8907" t="str">
            <v>Yes</v>
          </cell>
        </row>
        <row r="8908">
          <cell r="A8908" t="str">
            <v>96298773E</v>
          </cell>
          <cell r="B8908" t="str">
            <v>YES</v>
          </cell>
          <cell r="C8908" t="str">
            <v>Yes</v>
          </cell>
        </row>
        <row r="8909">
          <cell r="A8909" t="str">
            <v>96298875E</v>
          </cell>
          <cell r="B8909" t="str">
            <v>YES</v>
          </cell>
          <cell r="C8909" t="str">
            <v>Yes</v>
          </cell>
        </row>
        <row r="8910">
          <cell r="A8910" t="str">
            <v>96299695F</v>
          </cell>
          <cell r="B8910" t="str">
            <v>YES</v>
          </cell>
          <cell r="C8910" t="str">
            <v>Yes</v>
          </cell>
        </row>
        <row r="8911">
          <cell r="A8911" t="str">
            <v>96300882F</v>
          </cell>
          <cell r="B8911" t="str">
            <v>YES</v>
          </cell>
          <cell r="C8911" t="str">
            <v>Yes</v>
          </cell>
        </row>
        <row r="8912">
          <cell r="A8912" t="str">
            <v>96301355E</v>
          </cell>
          <cell r="B8912" t="str">
            <v>YES</v>
          </cell>
          <cell r="C8912" t="str">
            <v>Yes</v>
          </cell>
        </row>
        <row r="8913">
          <cell r="A8913" t="str">
            <v>96301867F</v>
          </cell>
          <cell r="B8913" t="str">
            <v>YES</v>
          </cell>
          <cell r="C8913" t="str">
            <v>Yes</v>
          </cell>
        </row>
        <row r="8914">
          <cell r="A8914" t="str">
            <v>96302158E</v>
          </cell>
          <cell r="B8914" t="str">
            <v>YES</v>
          </cell>
          <cell r="C8914" t="str">
            <v>Yes</v>
          </cell>
        </row>
        <row r="8915">
          <cell r="A8915" t="str">
            <v>96302290F</v>
          </cell>
          <cell r="B8915" t="str">
            <v>YES</v>
          </cell>
          <cell r="C8915" t="str">
            <v>Yes</v>
          </cell>
        </row>
        <row r="8916">
          <cell r="A8916" t="str">
            <v>96303201D</v>
          </cell>
          <cell r="B8916" t="str">
            <v>YES</v>
          </cell>
          <cell r="C8916" t="str">
            <v>Yes</v>
          </cell>
        </row>
        <row r="8917">
          <cell r="A8917" t="str">
            <v>96304651F</v>
          </cell>
          <cell r="B8917" t="str">
            <v>YES</v>
          </cell>
          <cell r="C8917" t="str">
            <v>NIT</v>
          </cell>
        </row>
        <row r="8918">
          <cell r="A8918" t="str">
            <v>96306212F</v>
          </cell>
          <cell r="B8918" t="str">
            <v>YES</v>
          </cell>
          <cell r="C8918" t="str">
            <v>Yes</v>
          </cell>
        </row>
        <row r="8919">
          <cell r="A8919" t="str">
            <v>96306612E</v>
          </cell>
          <cell r="B8919" t="str">
            <v>YES</v>
          </cell>
          <cell r="C8919" t="str">
            <v>Yes</v>
          </cell>
        </row>
        <row r="8920">
          <cell r="A8920" t="str">
            <v>96308299E</v>
          </cell>
          <cell r="B8920" t="str">
            <v>YES</v>
          </cell>
          <cell r="C8920" t="str">
            <v>Yes</v>
          </cell>
        </row>
        <row r="8921">
          <cell r="A8921" t="str">
            <v>96310019D</v>
          </cell>
          <cell r="B8921" t="str">
            <v>YES</v>
          </cell>
          <cell r="C8921" t="str">
            <v>Yes</v>
          </cell>
        </row>
        <row r="8922">
          <cell r="A8922" t="str">
            <v>96310028D</v>
          </cell>
          <cell r="B8922" t="str">
            <v>YES</v>
          </cell>
          <cell r="C8922" t="str">
            <v>Yes</v>
          </cell>
        </row>
        <row r="8923">
          <cell r="A8923" t="str">
            <v>96311070F</v>
          </cell>
          <cell r="B8923" t="str">
            <v>YES</v>
          </cell>
          <cell r="C8923" t="str">
            <v>Yes</v>
          </cell>
        </row>
        <row r="8924">
          <cell r="A8924" t="str">
            <v>96311473F</v>
          </cell>
          <cell r="B8924" t="str">
            <v>YES</v>
          </cell>
          <cell r="C8924" t="str">
            <v>Yes</v>
          </cell>
        </row>
        <row r="8925">
          <cell r="A8925" t="str">
            <v>96311635E</v>
          </cell>
          <cell r="B8925" t="str">
            <v>YES</v>
          </cell>
          <cell r="C8925" t="str">
            <v>Yes</v>
          </cell>
        </row>
        <row r="8926">
          <cell r="A8926" t="str">
            <v>96311948F</v>
          </cell>
          <cell r="B8926" t="str">
            <v>YES</v>
          </cell>
          <cell r="C8926" t="str">
            <v>Yes</v>
          </cell>
        </row>
        <row r="8927">
          <cell r="A8927" t="str">
            <v>96313361F</v>
          </cell>
          <cell r="B8927" t="str">
            <v>YES</v>
          </cell>
          <cell r="C8927" t="str">
            <v>Yes</v>
          </cell>
        </row>
        <row r="8928">
          <cell r="A8928" t="str">
            <v>96313702E</v>
          </cell>
          <cell r="B8928" t="str">
            <v>YES</v>
          </cell>
          <cell r="C8928" t="str">
            <v>Yes</v>
          </cell>
        </row>
        <row r="8929">
          <cell r="A8929" t="str">
            <v>96315364F</v>
          </cell>
          <cell r="B8929" t="str">
            <v>YES</v>
          </cell>
          <cell r="C8929" t="str">
            <v>Yes</v>
          </cell>
        </row>
        <row r="8930">
          <cell r="A8930" t="str">
            <v>96317122E</v>
          </cell>
          <cell r="B8930" t="str">
            <v>YES</v>
          </cell>
          <cell r="C8930" t="str">
            <v>Yes</v>
          </cell>
        </row>
        <row r="8931">
          <cell r="A8931" t="str">
            <v>96317241F</v>
          </cell>
          <cell r="B8931" t="str">
            <v>YES</v>
          </cell>
          <cell r="C8931" t="str">
            <v>Yes</v>
          </cell>
        </row>
        <row r="8932">
          <cell r="A8932" t="str">
            <v>96317401F</v>
          </cell>
          <cell r="B8932" t="str">
            <v>YES</v>
          </cell>
          <cell r="C8932" t="str">
            <v>Yes</v>
          </cell>
        </row>
        <row r="8933">
          <cell r="A8933" t="str">
            <v>96319090F</v>
          </cell>
          <cell r="B8933" t="str">
            <v>YES</v>
          </cell>
          <cell r="C8933" t="str">
            <v>Yes</v>
          </cell>
        </row>
        <row r="8934">
          <cell r="A8934" t="str">
            <v>96319364F</v>
          </cell>
          <cell r="B8934" t="str">
            <v>YES</v>
          </cell>
          <cell r="C8934" t="str">
            <v>Yes</v>
          </cell>
        </row>
        <row r="8935">
          <cell r="A8935" t="str">
            <v>96319624F</v>
          </cell>
          <cell r="B8935" t="str">
            <v>YES</v>
          </cell>
          <cell r="C8935" t="str">
            <v>Yes</v>
          </cell>
        </row>
        <row r="8936">
          <cell r="A8936" t="str">
            <v>96320084F</v>
          </cell>
          <cell r="B8936" t="str">
            <v>YES</v>
          </cell>
          <cell r="C8936" t="str">
            <v>Yes</v>
          </cell>
        </row>
        <row r="8937">
          <cell r="A8937" t="str">
            <v>96320550F</v>
          </cell>
          <cell r="B8937" t="str">
            <v>YES</v>
          </cell>
          <cell r="C8937" t="str">
            <v>Yes</v>
          </cell>
        </row>
        <row r="8938">
          <cell r="A8938" t="str">
            <v>96320765F</v>
          </cell>
          <cell r="B8938" t="str">
            <v>YES</v>
          </cell>
          <cell r="C8938" t="str">
            <v>Yes</v>
          </cell>
        </row>
        <row r="8939">
          <cell r="A8939" t="str">
            <v>96321312F</v>
          </cell>
          <cell r="B8939" t="str">
            <v>YES</v>
          </cell>
          <cell r="C8939" t="str">
            <v>Yes</v>
          </cell>
        </row>
        <row r="8940">
          <cell r="A8940" t="str">
            <v>96321426E</v>
          </cell>
          <cell r="B8940" t="str">
            <v>YES</v>
          </cell>
          <cell r="C8940" t="str">
            <v>Yes</v>
          </cell>
        </row>
        <row r="8941">
          <cell r="A8941" t="str">
            <v>96321819E</v>
          </cell>
          <cell r="B8941" t="str">
            <v>YES</v>
          </cell>
          <cell r="C8941" t="str">
            <v>Yes</v>
          </cell>
        </row>
        <row r="8942">
          <cell r="A8942" t="str">
            <v>96322655D</v>
          </cell>
          <cell r="B8942" t="str">
            <v>YES</v>
          </cell>
          <cell r="C8942" t="str">
            <v>Yes</v>
          </cell>
        </row>
        <row r="8943">
          <cell r="A8943" t="str">
            <v>96323470F</v>
          </cell>
          <cell r="B8943" t="str">
            <v>YES</v>
          </cell>
          <cell r="C8943" t="str">
            <v>Yes</v>
          </cell>
        </row>
        <row r="8944">
          <cell r="A8944" t="str">
            <v>96323744F</v>
          </cell>
          <cell r="B8944" t="str">
            <v>YES</v>
          </cell>
          <cell r="C8944" t="str">
            <v>Yes</v>
          </cell>
        </row>
        <row r="8945">
          <cell r="A8945" t="str">
            <v>96323988E</v>
          </cell>
          <cell r="B8945" t="str">
            <v>YES</v>
          </cell>
          <cell r="C8945" t="str">
            <v>Yes</v>
          </cell>
        </row>
        <row r="8946">
          <cell r="A8946" t="str">
            <v>96324618E</v>
          </cell>
          <cell r="B8946" t="str">
            <v>YES</v>
          </cell>
          <cell r="C8946" t="str">
            <v>Yes</v>
          </cell>
        </row>
        <row r="8947">
          <cell r="A8947" t="str">
            <v>96324820E</v>
          </cell>
          <cell r="B8947" t="str">
            <v>YES</v>
          </cell>
          <cell r="C8947" t="str">
            <v>Yes</v>
          </cell>
        </row>
        <row r="8948">
          <cell r="A8948" t="str">
            <v>96327214E</v>
          </cell>
          <cell r="B8948" t="str">
            <v>YES</v>
          </cell>
          <cell r="C8948" t="str">
            <v>Yes</v>
          </cell>
        </row>
        <row r="8949">
          <cell r="A8949" t="str">
            <v>96327479E</v>
          </cell>
          <cell r="B8949" t="str">
            <v>YES</v>
          </cell>
          <cell r="C8949" t="str">
            <v>Yes</v>
          </cell>
        </row>
        <row r="8950">
          <cell r="A8950" t="str">
            <v>96330514E</v>
          </cell>
          <cell r="B8950" t="str">
            <v>YES</v>
          </cell>
          <cell r="C8950" t="str">
            <v>Yes</v>
          </cell>
        </row>
        <row r="8951">
          <cell r="A8951" t="str">
            <v>96332741F</v>
          </cell>
          <cell r="B8951" t="str">
            <v>YES</v>
          </cell>
          <cell r="C8951" t="str">
            <v>Yes</v>
          </cell>
        </row>
        <row r="8952">
          <cell r="A8952" t="str">
            <v>96332991F</v>
          </cell>
          <cell r="B8952" t="str">
            <v>YES</v>
          </cell>
          <cell r="C8952" t="str">
            <v>Yes</v>
          </cell>
        </row>
        <row r="8953">
          <cell r="A8953" t="str">
            <v>96334452F</v>
          </cell>
          <cell r="B8953" t="str">
            <v>YES</v>
          </cell>
          <cell r="C8953" t="str">
            <v>NIT</v>
          </cell>
        </row>
        <row r="8954">
          <cell r="A8954" t="str">
            <v>96334547E</v>
          </cell>
          <cell r="B8954" t="str">
            <v>YES</v>
          </cell>
          <cell r="C8954" t="str">
            <v>Yes</v>
          </cell>
        </row>
        <row r="8955">
          <cell r="A8955" t="str">
            <v>96334614F</v>
          </cell>
          <cell r="B8955" t="str">
            <v>YES</v>
          </cell>
          <cell r="C8955" t="str">
            <v>Yes</v>
          </cell>
        </row>
        <row r="8956">
          <cell r="A8956" t="str">
            <v>96334854F</v>
          </cell>
          <cell r="B8956" t="str">
            <v>YES</v>
          </cell>
          <cell r="C8956" t="str">
            <v>Yes</v>
          </cell>
        </row>
        <row r="8957">
          <cell r="A8957" t="str">
            <v>96338868E</v>
          </cell>
          <cell r="B8957" t="str">
            <v>YES</v>
          </cell>
          <cell r="C8957" t="str">
            <v>Yes</v>
          </cell>
        </row>
        <row r="8958">
          <cell r="A8958" t="str">
            <v>96338963F</v>
          </cell>
          <cell r="B8958" t="str">
            <v>YES</v>
          </cell>
          <cell r="C8958" t="str">
            <v>Yes</v>
          </cell>
        </row>
        <row r="8959">
          <cell r="A8959" t="str">
            <v>96339071E</v>
          </cell>
          <cell r="B8959" t="str">
            <v>YES</v>
          </cell>
          <cell r="C8959" t="str">
            <v>NIT</v>
          </cell>
        </row>
        <row r="8960">
          <cell r="A8960" t="str">
            <v>96343609D</v>
          </cell>
          <cell r="B8960" t="str">
            <v>YES</v>
          </cell>
          <cell r="C8960" t="str">
            <v>Yes</v>
          </cell>
        </row>
        <row r="8961">
          <cell r="A8961" t="str">
            <v>96343730F</v>
          </cell>
          <cell r="B8961" t="str">
            <v>YES</v>
          </cell>
          <cell r="C8961" t="str">
            <v>Yes</v>
          </cell>
        </row>
        <row r="8962">
          <cell r="A8962" t="str">
            <v>96344411F</v>
          </cell>
          <cell r="B8962" t="str">
            <v>YES</v>
          </cell>
          <cell r="C8962" t="str">
            <v>Yes</v>
          </cell>
        </row>
        <row r="8963">
          <cell r="A8963" t="str">
            <v>96347339E</v>
          </cell>
          <cell r="B8963" t="str">
            <v>YES</v>
          </cell>
          <cell r="C8963" t="str">
            <v>Yes</v>
          </cell>
        </row>
        <row r="8964">
          <cell r="A8964" t="str">
            <v>96347864E</v>
          </cell>
          <cell r="B8964" t="str">
            <v>YES</v>
          </cell>
          <cell r="C8964" t="str">
            <v>Yes</v>
          </cell>
        </row>
        <row r="8965">
          <cell r="A8965" t="str">
            <v>96348313F</v>
          </cell>
          <cell r="B8965" t="str">
            <v>YES</v>
          </cell>
          <cell r="C8965" t="str">
            <v>NIT</v>
          </cell>
        </row>
        <row r="8966">
          <cell r="A8966" t="str">
            <v>96348320F</v>
          </cell>
          <cell r="B8966" t="str">
            <v>YES</v>
          </cell>
          <cell r="C8966" t="str">
            <v>Yes</v>
          </cell>
        </row>
        <row r="8967">
          <cell r="A8967" t="str">
            <v>96349821E</v>
          </cell>
          <cell r="B8967" t="str">
            <v>YES</v>
          </cell>
          <cell r="C8967" t="str">
            <v>Yes</v>
          </cell>
        </row>
        <row r="8968">
          <cell r="A8968" t="str">
            <v>96350062F</v>
          </cell>
          <cell r="B8968" t="str">
            <v>YES</v>
          </cell>
          <cell r="C8968" t="str">
            <v>Yes</v>
          </cell>
        </row>
        <row r="8969">
          <cell r="A8969" t="str">
            <v>96350186E</v>
          </cell>
          <cell r="B8969" t="str">
            <v>YES</v>
          </cell>
          <cell r="C8969" t="str">
            <v>Yes</v>
          </cell>
        </row>
        <row r="8970">
          <cell r="A8970" t="str">
            <v>96350326E</v>
          </cell>
          <cell r="B8970" t="str">
            <v>YES</v>
          </cell>
          <cell r="C8970" t="str">
            <v>Yes</v>
          </cell>
        </row>
        <row r="8971">
          <cell r="A8971" t="str">
            <v>96351268D</v>
          </cell>
          <cell r="B8971" t="str">
            <v>YES</v>
          </cell>
          <cell r="C8971" t="str">
            <v>Yes</v>
          </cell>
        </row>
        <row r="8972">
          <cell r="A8972" t="str">
            <v>96351818D</v>
          </cell>
          <cell r="B8972" t="str">
            <v>YES</v>
          </cell>
          <cell r="C8972" t="str">
            <v>Yes</v>
          </cell>
        </row>
        <row r="8973">
          <cell r="A8973" t="str">
            <v>96353099D</v>
          </cell>
          <cell r="B8973" t="str">
            <v>YES</v>
          </cell>
          <cell r="C8973" t="str">
            <v>Yes</v>
          </cell>
        </row>
        <row r="8974">
          <cell r="A8974" t="str">
            <v>96353699E</v>
          </cell>
          <cell r="B8974" t="str">
            <v>YES</v>
          </cell>
          <cell r="C8974" t="str">
            <v>Yes</v>
          </cell>
        </row>
        <row r="8975">
          <cell r="A8975" t="str">
            <v>96354029E</v>
          </cell>
          <cell r="B8975" t="str">
            <v>YES</v>
          </cell>
          <cell r="C8975" t="str">
            <v>Yes</v>
          </cell>
        </row>
        <row r="8976">
          <cell r="A8976" t="str">
            <v>96354414E</v>
          </cell>
          <cell r="B8976" t="str">
            <v>YES</v>
          </cell>
          <cell r="C8976" t="str">
            <v>Yes</v>
          </cell>
        </row>
        <row r="8977">
          <cell r="A8977" t="str">
            <v>96354650D</v>
          </cell>
          <cell r="B8977" t="str">
            <v>YES</v>
          </cell>
          <cell r="C8977" t="str">
            <v>Yes</v>
          </cell>
        </row>
        <row r="8978">
          <cell r="A8978" t="str">
            <v>96354870E</v>
          </cell>
          <cell r="B8978" t="str">
            <v>YES</v>
          </cell>
          <cell r="C8978" t="str">
            <v>Yes</v>
          </cell>
        </row>
        <row r="8979">
          <cell r="A8979" t="str">
            <v>96355262F</v>
          </cell>
          <cell r="B8979" t="str">
            <v>YES</v>
          </cell>
          <cell r="C8979" t="str">
            <v>Yes</v>
          </cell>
        </row>
        <row r="8980">
          <cell r="A8980" t="str">
            <v>96356460F</v>
          </cell>
          <cell r="B8980" t="str">
            <v>YES</v>
          </cell>
          <cell r="C8980" t="str">
            <v>NIT</v>
          </cell>
        </row>
        <row r="8981">
          <cell r="A8981" t="str">
            <v>96356699D</v>
          </cell>
          <cell r="B8981" t="str">
            <v>YES</v>
          </cell>
          <cell r="C8981" t="str">
            <v>Yes</v>
          </cell>
        </row>
        <row r="8982">
          <cell r="A8982" t="str">
            <v>96356811F</v>
          </cell>
          <cell r="B8982" t="str">
            <v>YES</v>
          </cell>
          <cell r="C8982" t="str">
            <v>Yes</v>
          </cell>
        </row>
        <row r="8983">
          <cell r="A8983" t="str">
            <v>96357339E</v>
          </cell>
          <cell r="B8983" t="str">
            <v>YES</v>
          </cell>
          <cell r="C8983" t="str">
            <v>Yes</v>
          </cell>
        </row>
        <row r="8984">
          <cell r="A8984" t="str">
            <v>96357463E</v>
          </cell>
          <cell r="B8984" t="str">
            <v>YES</v>
          </cell>
          <cell r="C8984" t="str">
            <v>Yes</v>
          </cell>
        </row>
        <row r="8985">
          <cell r="A8985" t="str">
            <v>96359227E</v>
          </cell>
          <cell r="B8985" t="str">
            <v>YES</v>
          </cell>
          <cell r="C8985" t="str">
            <v>Yes</v>
          </cell>
        </row>
        <row r="8986">
          <cell r="A8986" t="str">
            <v>96359659E</v>
          </cell>
          <cell r="B8986" t="str">
            <v>YES</v>
          </cell>
          <cell r="C8986" t="str">
            <v>Yes</v>
          </cell>
        </row>
        <row r="8987">
          <cell r="A8987" t="str">
            <v>96360170F</v>
          </cell>
          <cell r="B8987" t="str">
            <v>YES</v>
          </cell>
          <cell r="C8987" t="str">
            <v>Yes</v>
          </cell>
        </row>
        <row r="8988">
          <cell r="A8988" t="str">
            <v>96360370F</v>
          </cell>
          <cell r="B8988" t="str">
            <v>YES</v>
          </cell>
          <cell r="C8988" t="str">
            <v>Yes</v>
          </cell>
        </row>
        <row r="8989">
          <cell r="A8989" t="str">
            <v>96360558D</v>
          </cell>
          <cell r="B8989" t="str">
            <v>YES</v>
          </cell>
          <cell r="C8989" t="str">
            <v>Yes</v>
          </cell>
        </row>
        <row r="8990">
          <cell r="A8990" t="str">
            <v>96360799E</v>
          </cell>
          <cell r="B8990" t="str">
            <v>YES</v>
          </cell>
          <cell r="C8990" t="str">
            <v>Yes</v>
          </cell>
        </row>
        <row r="8991">
          <cell r="A8991" t="str">
            <v>96362978F</v>
          </cell>
          <cell r="B8991" t="str">
            <v>YES</v>
          </cell>
          <cell r="C8991" t="str">
            <v>Yes</v>
          </cell>
        </row>
        <row r="8992">
          <cell r="A8992" t="str">
            <v>96363824F</v>
          </cell>
          <cell r="B8992" t="str">
            <v>YES</v>
          </cell>
          <cell r="C8992" t="str">
            <v>Yes</v>
          </cell>
        </row>
        <row r="8993">
          <cell r="A8993" t="str">
            <v>96363880F</v>
          </cell>
          <cell r="B8993" t="str">
            <v>YES</v>
          </cell>
          <cell r="C8993" t="str">
            <v>Yes</v>
          </cell>
        </row>
        <row r="8994">
          <cell r="A8994" t="str">
            <v>96367344E</v>
          </cell>
          <cell r="B8994" t="str">
            <v>YES</v>
          </cell>
          <cell r="C8994" t="str">
            <v>NIT</v>
          </cell>
        </row>
        <row r="8995">
          <cell r="A8995" t="str">
            <v>96368385D</v>
          </cell>
          <cell r="B8995" t="str">
            <v>YES</v>
          </cell>
          <cell r="C8995" t="str">
            <v>Yes</v>
          </cell>
        </row>
        <row r="8996">
          <cell r="A8996" t="str">
            <v>96368968F</v>
          </cell>
          <cell r="B8996" t="str">
            <v>YES</v>
          </cell>
          <cell r="C8996" t="str">
            <v>Yes</v>
          </cell>
        </row>
        <row r="8997">
          <cell r="A8997" t="str">
            <v>96370579F</v>
          </cell>
          <cell r="B8997" t="str">
            <v>YES</v>
          </cell>
          <cell r="C8997" t="str">
            <v>Yes</v>
          </cell>
        </row>
        <row r="8998">
          <cell r="A8998" t="str">
            <v>96371481F</v>
          </cell>
          <cell r="B8998" t="str">
            <v>YES</v>
          </cell>
          <cell r="C8998" t="str">
            <v>Yes</v>
          </cell>
        </row>
        <row r="8999">
          <cell r="A8999" t="str">
            <v>96371920E</v>
          </cell>
          <cell r="B8999" t="str">
            <v>YES</v>
          </cell>
          <cell r="C8999" t="str">
            <v>Yes</v>
          </cell>
        </row>
        <row r="9000">
          <cell r="A9000" t="str">
            <v>96372282F</v>
          </cell>
          <cell r="B9000" t="str">
            <v>YES</v>
          </cell>
          <cell r="C9000" t="str">
            <v>Yes</v>
          </cell>
        </row>
        <row r="9001">
          <cell r="A9001" t="str">
            <v>96372579E</v>
          </cell>
          <cell r="B9001" t="str">
            <v>YES</v>
          </cell>
          <cell r="C9001" t="str">
            <v>NIT</v>
          </cell>
        </row>
        <row r="9002">
          <cell r="A9002" t="str">
            <v>96372761F</v>
          </cell>
          <cell r="B9002" t="str">
            <v>YES</v>
          </cell>
          <cell r="C9002" t="str">
            <v>Yes</v>
          </cell>
        </row>
        <row r="9003">
          <cell r="A9003" t="str">
            <v>96373021D</v>
          </cell>
          <cell r="B9003" t="str">
            <v>YES</v>
          </cell>
          <cell r="C9003" t="str">
            <v>Yes</v>
          </cell>
        </row>
        <row r="9004">
          <cell r="A9004" t="str">
            <v>96373733F</v>
          </cell>
          <cell r="B9004" t="str">
            <v>YES</v>
          </cell>
          <cell r="C9004" t="str">
            <v>Yes</v>
          </cell>
        </row>
        <row r="9005">
          <cell r="A9005" t="str">
            <v>96374791F</v>
          </cell>
          <cell r="B9005" t="str">
            <v>YES</v>
          </cell>
          <cell r="C9005" t="str">
            <v>Yes</v>
          </cell>
        </row>
        <row r="9006">
          <cell r="A9006" t="str">
            <v>96376167D</v>
          </cell>
          <cell r="B9006" t="str">
            <v>YES</v>
          </cell>
          <cell r="C9006" t="str">
            <v>Yes</v>
          </cell>
        </row>
        <row r="9007">
          <cell r="A9007" t="str">
            <v>96376327E</v>
          </cell>
          <cell r="B9007" t="str">
            <v>YES</v>
          </cell>
          <cell r="C9007" t="str">
            <v>Yes</v>
          </cell>
        </row>
        <row r="9008">
          <cell r="A9008" t="str">
            <v>96377423F</v>
          </cell>
          <cell r="B9008" t="str">
            <v>YES</v>
          </cell>
          <cell r="C9008" t="str">
            <v>NIT</v>
          </cell>
        </row>
        <row r="9009">
          <cell r="A9009" t="str">
            <v>96378001F</v>
          </cell>
          <cell r="B9009" t="str">
            <v>YES</v>
          </cell>
          <cell r="C9009" t="str">
            <v>Yes</v>
          </cell>
        </row>
        <row r="9010">
          <cell r="A9010" t="str">
            <v>96378462F</v>
          </cell>
          <cell r="B9010" t="str">
            <v>YES</v>
          </cell>
          <cell r="C9010" t="str">
            <v>NIT</v>
          </cell>
        </row>
        <row r="9011">
          <cell r="A9011" t="str">
            <v>96380443E</v>
          </cell>
          <cell r="B9011" t="str">
            <v>YES</v>
          </cell>
          <cell r="C9011" t="str">
            <v>Yes</v>
          </cell>
        </row>
        <row r="9012">
          <cell r="A9012" t="str">
            <v>96380577E</v>
          </cell>
          <cell r="B9012" t="str">
            <v>YES</v>
          </cell>
          <cell r="C9012" t="str">
            <v>Yes</v>
          </cell>
        </row>
        <row r="9013">
          <cell r="A9013" t="str">
            <v>96381679E</v>
          </cell>
          <cell r="B9013" t="str">
            <v>YES</v>
          </cell>
          <cell r="C9013" t="str">
            <v>Yes</v>
          </cell>
        </row>
        <row r="9014">
          <cell r="A9014" t="str">
            <v>96381872E</v>
          </cell>
          <cell r="B9014" t="str">
            <v>YES</v>
          </cell>
          <cell r="C9014" t="str">
            <v>Yes</v>
          </cell>
        </row>
        <row r="9015">
          <cell r="A9015" t="str">
            <v>96383303F</v>
          </cell>
          <cell r="B9015" t="str">
            <v>YES</v>
          </cell>
          <cell r="C9015" t="str">
            <v>Yes</v>
          </cell>
        </row>
        <row r="9016">
          <cell r="A9016" t="str">
            <v>96384760E</v>
          </cell>
          <cell r="B9016" t="str">
            <v>YES</v>
          </cell>
          <cell r="C9016" t="str">
            <v>Yes</v>
          </cell>
        </row>
        <row r="9017">
          <cell r="A9017" t="str">
            <v>96385734E</v>
          </cell>
          <cell r="B9017" t="str">
            <v>YES</v>
          </cell>
          <cell r="C9017" t="str">
            <v>Yes</v>
          </cell>
        </row>
        <row r="9018">
          <cell r="A9018" t="str">
            <v>96386310F</v>
          </cell>
          <cell r="B9018" t="str">
            <v>YES</v>
          </cell>
          <cell r="C9018" t="str">
            <v>Yes</v>
          </cell>
        </row>
        <row r="9019">
          <cell r="A9019" t="str">
            <v>96387067E</v>
          </cell>
          <cell r="B9019" t="str">
            <v>YES</v>
          </cell>
          <cell r="C9019" t="str">
            <v>NIT</v>
          </cell>
        </row>
        <row r="9020">
          <cell r="A9020" t="str">
            <v>96388542F</v>
          </cell>
          <cell r="B9020" t="str">
            <v>YES</v>
          </cell>
          <cell r="C9020" t="str">
            <v>Yes</v>
          </cell>
        </row>
        <row r="9021">
          <cell r="A9021" t="str">
            <v>96389345E</v>
          </cell>
          <cell r="B9021" t="str">
            <v>YES</v>
          </cell>
          <cell r="C9021" t="str">
            <v>Yes</v>
          </cell>
        </row>
        <row r="9022">
          <cell r="A9022" t="str">
            <v>96389682F</v>
          </cell>
          <cell r="B9022" t="str">
            <v>YES</v>
          </cell>
          <cell r="C9022" t="str">
            <v>Yes</v>
          </cell>
        </row>
        <row r="9023">
          <cell r="A9023" t="str">
            <v>96390348D</v>
          </cell>
          <cell r="B9023" t="str">
            <v>YES</v>
          </cell>
          <cell r="C9023" t="str">
            <v>Yes</v>
          </cell>
        </row>
        <row r="9024">
          <cell r="A9024" t="str">
            <v>96390720G</v>
          </cell>
          <cell r="B9024" t="str">
            <v>YES</v>
          </cell>
          <cell r="C9024" t="str">
            <v>Yes</v>
          </cell>
        </row>
        <row r="9025">
          <cell r="A9025" t="str">
            <v>96391019E</v>
          </cell>
          <cell r="B9025" t="str">
            <v>YES</v>
          </cell>
          <cell r="C9025" t="str">
            <v>Yes</v>
          </cell>
        </row>
        <row r="9026">
          <cell r="A9026" t="str">
            <v>96394447E</v>
          </cell>
          <cell r="B9026" t="str">
            <v>YES</v>
          </cell>
          <cell r="C9026" t="str">
            <v>Yes</v>
          </cell>
        </row>
        <row r="9027">
          <cell r="A9027" t="str">
            <v>96394855E</v>
          </cell>
          <cell r="B9027" t="str">
            <v>YES</v>
          </cell>
          <cell r="C9027" t="str">
            <v>Yes</v>
          </cell>
        </row>
        <row r="9028">
          <cell r="A9028" t="str">
            <v>96396768E</v>
          </cell>
          <cell r="B9028" t="str">
            <v>YES</v>
          </cell>
          <cell r="C9028" t="str">
            <v>Yes</v>
          </cell>
        </row>
        <row r="9029">
          <cell r="A9029" t="str">
            <v>96397038E</v>
          </cell>
          <cell r="B9029" t="str">
            <v>YES</v>
          </cell>
          <cell r="C9029" t="str">
            <v>Yes</v>
          </cell>
        </row>
        <row r="9030">
          <cell r="A9030" t="str">
            <v>96398680E</v>
          </cell>
          <cell r="B9030" t="str">
            <v>YES</v>
          </cell>
          <cell r="C9030" t="str">
            <v>Yes</v>
          </cell>
        </row>
        <row r="9031">
          <cell r="A9031" t="str">
            <v>96398708D</v>
          </cell>
          <cell r="B9031" t="str">
            <v>YES</v>
          </cell>
          <cell r="C9031" t="str">
            <v>Yes</v>
          </cell>
        </row>
        <row r="9032">
          <cell r="A9032" t="str">
            <v>96398886E</v>
          </cell>
          <cell r="B9032" t="str">
            <v>YES</v>
          </cell>
          <cell r="C9032" t="str">
            <v>Yes</v>
          </cell>
        </row>
        <row r="9033">
          <cell r="A9033" t="str">
            <v>96399043F</v>
          </cell>
          <cell r="B9033" t="str">
            <v>YES</v>
          </cell>
          <cell r="C9033" t="str">
            <v>Yes</v>
          </cell>
        </row>
        <row r="9034">
          <cell r="A9034" t="str">
            <v>96401268D</v>
          </cell>
          <cell r="B9034" t="str">
            <v>YES</v>
          </cell>
          <cell r="C9034" t="str">
            <v>Yes</v>
          </cell>
        </row>
        <row r="9035">
          <cell r="A9035" t="str">
            <v>96402963F</v>
          </cell>
          <cell r="B9035" t="str">
            <v>YES</v>
          </cell>
          <cell r="C9035" t="str">
            <v>Yes</v>
          </cell>
        </row>
        <row r="9036">
          <cell r="A9036" t="str">
            <v>96404125F</v>
          </cell>
          <cell r="B9036" t="str">
            <v>YES</v>
          </cell>
          <cell r="C9036" t="str">
            <v>Yes</v>
          </cell>
        </row>
        <row r="9037">
          <cell r="A9037" t="str">
            <v>96404252E</v>
          </cell>
          <cell r="B9037" t="str">
            <v>YES</v>
          </cell>
          <cell r="C9037" t="str">
            <v>Yes</v>
          </cell>
        </row>
        <row r="9038">
          <cell r="A9038" t="str">
            <v>96405697E</v>
          </cell>
          <cell r="B9038" t="str">
            <v>YES</v>
          </cell>
          <cell r="C9038" t="str">
            <v>Yes</v>
          </cell>
        </row>
        <row r="9039">
          <cell r="A9039" t="str">
            <v>96406970F</v>
          </cell>
          <cell r="B9039" t="str">
            <v>YES</v>
          </cell>
          <cell r="C9039" t="str">
            <v>Yes</v>
          </cell>
        </row>
        <row r="9040">
          <cell r="A9040" t="str">
            <v>96407578F</v>
          </cell>
          <cell r="B9040" t="str">
            <v>YES</v>
          </cell>
          <cell r="C9040" t="str">
            <v>Yes</v>
          </cell>
        </row>
        <row r="9041">
          <cell r="A9041" t="str">
            <v>96407856E</v>
          </cell>
          <cell r="B9041" t="str">
            <v>YES</v>
          </cell>
          <cell r="C9041" t="str">
            <v>Yes</v>
          </cell>
        </row>
        <row r="9042">
          <cell r="A9042" t="str">
            <v>96407989F</v>
          </cell>
          <cell r="B9042" t="str">
            <v>YES</v>
          </cell>
          <cell r="C9042" t="str">
            <v>Yes</v>
          </cell>
        </row>
        <row r="9043">
          <cell r="A9043" t="str">
            <v>96408385E</v>
          </cell>
          <cell r="B9043" t="str">
            <v>YES</v>
          </cell>
          <cell r="C9043" t="str">
            <v>Yes</v>
          </cell>
        </row>
        <row r="9044">
          <cell r="A9044" t="str">
            <v>96409191F</v>
          </cell>
          <cell r="B9044" t="str">
            <v>YES</v>
          </cell>
          <cell r="C9044" t="str">
            <v>Yes</v>
          </cell>
        </row>
        <row r="9045">
          <cell r="A9045" t="str">
            <v>96410288D</v>
          </cell>
          <cell r="B9045" t="str">
            <v>YES</v>
          </cell>
          <cell r="C9045" t="str">
            <v>Yes</v>
          </cell>
        </row>
        <row r="9046">
          <cell r="A9046" t="str">
            <v>96410836E</v>
          </cell>
          <cell r="B9046" t="str">
            <v>YES</v>
          </cell>
          <cell r="C9046" t="str">
            <v>NIT</v>
          </cell>
        </row>
        <row r="9047">
          <cell r="A9047" t="str">
            <v>96410951F</v>
          </cell>
          <cell r="B9047" t="str">
            <v>YES</v>
          </cell>
          <cell r="C9047" t="str">
            <v>Yes</v>
          </cell>
        </row>
        <row r="9048">
          <cell r="A9048" t="str">
            <v>96411536E</v>
          </cell>
          <cell r="B9048" t="str">
            <v>YES</v>
          </cell>
          <cell r="C9048" t="str">
            <v>Yes</v>
          </cell>
        </row>
        <row r="9049">
          <cell r="A9049" t="str">
            <v>96411581F</v>
          </cell>
          <cell r="B9049" t="str">
            <v>YES</v>
          </cell>
          <cell r="C9049" t="str">
            <v>Yes</v>
          </cell>
        </row>
        <row r="9050">
          <cell r="A9050" t="str">
            <v>96411983F</v>
          </cell>
          <cell r="B9050" t="str">
            <v>YES</v>
          </cell>
          <cell r="C9050" t="str">
            <v>Yes</v>
          </cell>
        </row>
        <row r="9051">
          <cell r="A9051" t="str">
            <v>96413222F</v>
          </cell>
          <cell r="B9051" t="str">
            <v>YES</v>
          </cell>
          <cell r="C9051" t="str">
            <v>Yes</v>
          </cell>
        </row>
        <row r="9052">
          <cell r="A9052" t="str">
            <v>96413444F</v>
          </cell>
          <cell r="B9052" t="str">
            <v>YES</v>
          </cell>
          <cell r="C9052" t="str">
            <v>Yes</v>
          </cell>
        </row>
        <row r="9053">
          <cell r="A9053" t="str">
            <v>96413587E</v>
          </cell>
          <cell r="B9053" t="str">
            <v>YES</v>
          </cell>
          <cell r="C9053" t="str">
            <v>Yes</v>
          </cell>
        </row>
        <row r="9054">
          <cell r="A9054" t="str">
            <v>96413882E</v>
          </cell>
          <cell r="B9054" t="str">
            <v>YES</v>
          </cell>
          <cell r="C9054" t="str">
            <v>Yes</v>
          </cell>
        </row>
        <row r="9055">
          <cell r="A9055" t="str">
            <v>96414104F</v>
          </cell>
          <cell r="B9055" t="str">
            <v>YES</v>
          </cell>
          <cell r="C9055" t="str">
            <v>Yes</v>
          </cell>
        </row>
        <row r="9056">
          <cell r="A9056" t="str">
            <v>96414110F</v>
          </cell>
          <cell r="B9056" t="str">
            <v>YES</v>
          </cell>
          <cell r="C9056" t="str">
            <v>Yes</v>
          </cell>
        </row>
        <row r="9057">
          <cell r="A9057" t="str">
            <v>96414857E</v>
          </cell>
          <cell r="B9057" t="str">
            <v>YES</v>
          </cell>
          <cell r="C9057" t="str">
            <v>Yes</v>
          </cell>
        </row>
        <row r="9058">
          <cell r="A9058" t="str">
            <v>96415179E</v>
          </cell>
          <cell r="B9058" t="str">
            <v>YES</v>
          </cell>
          <cell r="C9058" t="str">
            <v>NIT</v>
          </cell>
        </row>
        <row r="9059">
          <cell r="A9059" t="str">
            <v>96416719E</v>
          </cell>
          <cell r="B9059" t="str">
            <v>YES</v>
          </cell>
          <cell r="C9059" t="str">
            <v>Yes</v>
          </cell>
        </row>
        <row r="9060">
          <cell r="A9060" t="str">
            <v>96417201F</v>
          </cell>
          <cell r="B9060" t="str">
            <v>YES</v>
          </cell>
          <cell r="C9060" t="str">
            <v>Yes</v>
          </cell>
        </row>
        <row r="9061">
          <cell r="A9061" t="str">
            <v>96418562F</v>
          </cell>
          <cell r="B9061" t="str">
            <v>YES</v>
          </cell>
          <cell r="C9061" t="str">
            <v>Yes</v>
          </cell>
        </row>
        <row r="9062">
          <cell r="A9062" t="str">
            <v>96418625E</v>
          </cell>
          <cell r="B9062" t="str">
            <v>YES</v>
          </cell>
          <cell r="C9062" t="str">
            <v>Yes</v>
          </cell>
        </row>
        <row r="9063">
          <cell r="A9063" t="str">
            <v>96418724E</v>
          </cell>
          <cell r="B9063" t="str">
            <v>YES</v>
          </cell>
          <cell r="C9063" t="str">
            <v>Yes</v>
          </cell>
        </row>
        <row r="9064">
          <cell r="A9064" t="str">
            <v>96418897D</v>
          </cell>
          <cell r="B9064" t="str">
            <v>YES</v>
          </cell>
          <cell r="C9064" t="str">
            <v>Yes</v>
          </cell>
        </row>
        <row r="9065">
          <cell r="A9065" t="str">
            <v>96419153F</v>
          </cell>
          <cell r="B9065" t="str">
            <v>YES</v>
          </cell>
          <cell r="C9065" t="str">
            <v>Yes</v>
          </cell>
        </row>
        <row r="9066">
          <cell r="A9066" t="str">
            <v>96420606E</v>
          </cell>
          <cell r="B9066" t="str">
            <v>YES</v>
          </cell>
          <cell r="C9066" t="str">
            <v>Yes</v>
          </cell>
        </row>
        <row r="9067">
          <cell r="A9067" t="str">
            <v>96421347F</v>
          </cell>
          <cell r="B9067" t="str">
            <v>YES</v>
          </cell>
          <cell r="C9067" t="str">
            <v>Yes</v>
          </cell>
        </row>
        <row r="9068">
          <cell r="A9068" t="str">
            <v>96421717F</v>
          </cell>
          <cell r="B9068" t="str">
            <v>YES</v>
          </cell>
          <cell r="C9068" t="str">
            <v>Yes</v>
          </cell>
        </row>
        <row r="9069">
          <cell r="A9069" t="str">
            <v>96423009E</v>
          </cell>
          <cell r="B9069" t="str">
            <v>YES</v>
          </cell>
          <cell r="C9069" t="str">
            <v>Yes</v>
          </cell>
        </row>
        <row r="9070">
          <cell r="A9070" t="str">
            <v>96424309E</v>
          </cell>
          <cell r="B9070" t="str">
            <v>YES</v>
          </cell>
          <cell r="C9070" t="str">
            <v>NIT</v>
          </cell>
        </row>
        <row r="9071">
          <cell r="A9071" t="str">
            <v>96425158F</v>
          </cell>
          <cell r="B9071" t="str">
            <v>YES</v>
          </cell>
          <cell r="C9071" t="str">
            <v>Yes</v>
          </cell>
        </row>
        <row r="9072">
          <cell r="A9072" t="str">
            <v>96426694E</v>
          </cell>
          <cell r="B9072" t="str">
            <v>YES</v>
          </cell>
          <cell r="C9072" t="str">
            <v>Yes</v>
          </cell>
        </row>
        <row r="9073">
          <cell r="A9073" t="str">
            <v>96427136E</v>
          </cell>
          <cell r="B9073" t="str">
            <v>YES</v>
          </cell>
          <cell r="C9073" t="str">
            <v>Yes</v>
          </cell>
        </row>
        <row r="9074">
          <cell r="A9074" t="str">
            <v>96428303F</v>
          </cell>
          <cell r="B9074" t="str">
            <v>YES</v>
          </cell>
          <cell r="C9074" t="str">
            <v>Yes</v>
          </cell>
        </row>
        <row r="9075">
          <cell r="A9075" t="str">
            <v>96428386E</v>
          </cell>
          <cell r="B9075" t="str">
            <v>YES</v>
          </cell>
          <cell r="C9075" t="str">
            <v>NIT</v>
          </cell>
        </row>
        <row r="9076">
          <cell r="A9076" t="str">
            <v>96428668E</v>
          </cell>
          <cell r="B9076" t="str">
            <v>YES</v>
          </cell>
          <cell r="C9076" t="str">
            <v>Yes</v>
          </cell>
        </row>
        <row r="9077">
          <cell r="A9077" t="str">
            <v>96428907F</v>
          </cell>
          <cell r="B9077" t="str">
            <v>YES</v>
          </cell>
          <cell r="C9077" t="str">
            <v>Yes</v>
          </cell>
        </row>
        <row r="9078">
          <cell r="A9078" t="str">
            <v>96428915F</v>
          </cell>
          <cell r="B9078" t="str">
            <v>YES</v>
          </cell>
          <cell r="C9078" t="str">
            <v>Yes</v>
          </cell>
        </row>
        <row r="9079">
          <cell r="A9079" t="str">
            <v>96429855E</v>
          </cell>
          <cell r="B9079" t="str">
            <v>YES</v>
          </cell>
          <cell r="C9079" t="str">
            <v>Yes</v>
          </cell>
        </row>
        <row r="9080">
          <cell r="A9080" t="str">
            <v>96430204E</v>
          </cell>
          <cell r="B9080" t="str">
            <v>YES</v>
          </cell>
          <cell r="C9080" t="str">
            <v>Yes</v>
          </cell>
        </row>
        <row r="9081">
          <cell r="A9081" t="str">
            <v>96430310F</v>
          </cell>
          <cell r="B9081" t="str">
            <v>YES</v>
          </cell>
          <cell r="C9081" t="str">
            <v>Yes</v>
          </cell>
        </row>
        <row r="9082">
          <cell r="A9082" t="str">
            <v>96430373D</v>
          </cell>
          <cell r="B9082" t="str">
            <v>YES</v>
          </cell>
          <cell r="C9082" t="str">
            <v>Yes</v>
          </cell>
        </row>
        <row r="9083">
          <cell r="A9083" t="str">
            <v>96430623F</v>
          </cell>
          <cell r="B9083" t="str">
            <v>YES</v>
          </cell>
          <cell r="C9083" t="str">
            <v>NIT</v>
          </cell>
        </row>
        <row r="9084">
          <cell r="A9084" t="str">
            <v>96430647D</v>
          </cell>
          <cell r="B9084" t="str">
            <v>YES</v>
          </cell>
          <cell r="C9084" t="str">
            <v>Yes</v>
          </cell>
        </row>
        <row r="9085">
          <cell r="A9085" t="str">
            <v>96430820F</v>
          </cell>
          <cell r="B9085" t="str">
            <v>YES</v>
          </cell>
          <cell r="C9085" t="str">
            <v>Yes</v>
          </cell>
        </row>
        <row r="9086">
          <cell r="A9086" t="str">
            <v>96431277E</v>
          </cell>
          <cell r="B9086" t="str">
            <v>YES</v>
          </cell>
          <cell r="C9086" t="str">
            <v>Yes</v>
          </cell>
        </row>
        <row r="9087">
          <cell r="A9087" t="str">
            <v>96431952F</v>
          </cell>
          <cell r="B9087" t="str">
            <v>YES</v>
          </cell>
          <cell r="C9087" t="str">
            <v>Yes</v>
          </cell>
        </row>
        <row r="9088">
          <cell r="A9088" t="str">
            <v>96433745E</v>
          </cell>
          <cell r="B9088" t="str">
            <v>YES</v>
          </cell>
          <cell r="C9088" t="str">
            <v>Yes</v>
          </cell>
        </row>
        <row r="9089">
          <cell r="A9089" t="str">
            <v>96434337E</v>
          </cell>
          <cell r="B9089" t="str">
            <v>YES</v>
          </cell>
          <cell r="C9089" t="str">
            <v>Yes</v>
          </cell>
        </row>
        <row r="9090">
          <cell r="A9090" t="str">
            <v>96435530F</v>
          </cell>
          <cell r="B9090" t="str">
            <v>YES</v>
          </cell>
          <cell r="C9090" t="str">
            <v>Yes</v>
          </cell>
        </row>
        <row r="9091">
          <cell r="A9091" t="str">
            <v>96435840F</v>
          </cell>
          <cell r="B9091" t="str">
            <v>YES</v>
          </cell>
          <cell r="C9091" t="str">
            <v>Yes</v>
          </cell>
        </row>
        <row r="9092">
          <cell r="A9092" t="str">
            <v>96435876D</v>
          </cell>
          <cell r="B9092" t="str">
            <v>YES</v>
          </cell>
          <cell r="C9092" t="str">
            <v>Yes</v>
          </cell>
        </row>
        <row r="9093">
          <cell r="A9093" t="str">
            <v>96436101F</v>
          </cell>
          <cell r="B9093" t="str">
            <v>YES</v>
          </cell>
          <cell r="C9093" t="str">
            <v>Yes</v>
          </cell>
        </row>
        <row r="9094">
          <cell r="A9094" t="str">
            <v>96436502F</v>
          </cell>
          <cell r="B9094" t="str">
            <v>YES</v>
          </cell>
          <cell r="C9094" t="str">
            <v>Yes</v>
          </cell>
        </row>
        <row r="9095">
          <cell r="A9095" t="str">
            <v>96437743F</v>
          </cell>
          <cell r="B9095" t="str">
            <v>YES</v>
          </cell>
          <cell r="C9095" t="str">
            <v>Yes</v>
          </cell>
        </row>
        <row r="9096">
          <cell r="A9096" t="str">
            <v>96437879E</v>
          </cell>
          <cell r="B9096" t="str">
            <v>YES</v>
          </cell>
          <cell r="C9096" t="str">
            <v>Yes</v>
          </cell>
        </row>
        <row r="9097">
          <cell r="A9097" t="str">
            <v>96437960F</v>
          </cell>
          <cell r="B9097" t="str">
            <v>YES</v>
          </cell>
          <cell r="C9097" t="str">
            <v>Yes</v>
          </cell>
        </row>
        <row r="9098">
          <cell r="A9098" t="str">
            <v>96439812F</v>
          </cell>
          <cell r="B9098" t="str">
            <v>YES</v>
          </cell>
          <cell r="C9098" t="str">
            <v>Yes</v>
          </cell>
        </row>
        <row r="9099">
          <cell r="A9099" t="str">
            <v>96440348E</v>
          </cell>
          <cell r="B9099" t="str">
            <v>YES</v>
          </cell>
          <cell r="C9099" t="str">
            <v>Yes</v>
          </cell>
        </row>
        <row r="9100">
          <cell r="A9100" t="str">
            <v>96441453F</v>
          </cell>
          <cell r="B9100" t="str">
            <v>YES</v>
          </cell>
          <cell r="C9100" t="str">
            <v>Yes</v>
          </cell>
        </row>
        <row r="9101">
          <cell r="A9101" t="str">
            <v>96441924F</v>
          </cell>
          <cell r="B9101" t="str">
            <v>YES</v>
          </cell>
          <cell r="C9101" t="str">
            <v>Yes</v>
          </cell>
        </row>
        <row r="9102">
          <cell r="A9102" t="str">
            <v>96442403F</v>
          </cell>
          <cell r="B9102" t="str">
            <v>YES</v>
          </cell>
          <cell r="C9102" t="str">
            <v>Yes</v>
          </cell>
        </row>
        <row r="9103">
          <cell r="A9103" t="str">
            <v>96442407E</v>
          </cell>
          <cell r="B9103" t="str">
            <v>YES</v>
          </cell>
          <cell r="C9103" t="str">
            <v>Yes</v>
          </cell>
        </row>
        <row r="9104">
          <cell r="A9104" t="str">
            <v>96443263E</v>
          </cell>
          <cell r="B9104" t="str">
            <v>YES</v>
          </cell>
          <cell r="C9104" t="str">
            <v>Yes</v>
          </cell>
        </row>
        <row r="9105">
          <cell r="A9105" t="str">
            <v>96445200F</v>
          </cell>
          <cell r="B9105" t="str">
            <v>YES</v>
          </cell>
          <cell r="C9105" t="str">
            <v>Yes</v>
          </cell>
        </row>
        <row r="9106">
          <cell r="A9106" t="str">
            <v>96445870E</v>
          </cell>
          <cell r="B9106" t="str">
            <v>YES</v>
          </cell>
          <cell r="C9106" t="str">
            <v>Yes</v>
          </cell>
        </row>
        <row r="9107">
          <cell r="A9107" t="str">
            <v>96445913E</v>
          </cell>
          <cell r="B9107" t="str">
            <v>YES</v>
          </cell>
          <cell r="C9107" t="str">
            <v>NIT</v>
          </cell>
        </row>
        <row r="9108">
          <cell r="A9108" t="str">
            <v>96446659E</v>
          </cell>
          <cell r="B9108" t="str">
            <v>YES</v>
          </cell>
          <cell r="C9108" t="str">
            <v>Yes</v>
          </cell>
        </row>
        <row r="9109">
          <cell r="A9109" t="str">
            <v>96446746E</v>
          </cell>
          <cell r="B9109" t="str">
            <v>YES</v>
          </cell>
          <cell r="C9109" t="str">
            <v>Yes</v>
          </cell>
        </row>
        <row r="9110">
          <cell r="A9110" t="str">
            <v>96449700F</v>
          </cell>
          <cell r="B9110" t="str">
            <v>YES</v>
          </cell>
          <cell r="C9110" t="str">
            <v>Yes</v>
          </cell>
        </row>
        <row r="9111">
          <cell r="A9111" t="str">
            <v>96449872F</v>
          </cell>
          <cell r="B9111" t="str">
            <v>YES</v>
          </cell>
          <cell r="C9111" t="str">
            <v>NIT</v>
          </cell>
        </row>
        <row r="9112">
          <cell r="A9112" t="str">
            <v>96450172F</v>
          </cell>
          <cell r="B9112" t="str">
            <v>YES</v>
          </cell>
          <cell r="C9112" t="str">
            <v>Yes</v>
          </cell>
        </row>
        <row r="9113">
          <cell r="A9113" t="str">
            <v>96450190F</v>
          </cell>
          <cell r="B9113" t="str">
            <v>YES</v>
          </cell>
          <cell r="C9113" t="str">
            <v>Yes</v>
          </cell>
        </row>
        <row r="9114">
          <cell r="A9114" t="str">
            <v>96450993F</v>
          </cell>
          <cell r="B9114" t="str">
            <v>YES</v>
          </cell>
          <cell r="C9114" t="str">
            <v>Yes</v>
          </cell>
        </row>
        <row r="9115">
          <cell r="A9115" t="str">
            <v>96451984E</v>
          </cell>
          <cell r="B9115" t="str">
            <v>YES</v>
          </cell>
          <cell r="C9115" t="str">
            <v>Yes</v>
          </cell>
        </row>
        <row r="9116">
          <cell r="A9116" t="str">
            <v>96452476E</v>
          </cell>
          <cell r="B9116" t="str">
            <v>YES</v>
          </cell>
          <cell r="C9116" t="str">
            <v>Yes</v>
          </cell>
        </row>
        <row r="9117">
          <cell r="A9117" t="str">
            <v>96454482F</v>
          </cell>
          <cell r="B9117" t="str">
            <v>YES</v>
          </cell>
          <cell r="C9117" t="str">
            <v>Yes</v>
          </cell>
        </row>
        <row r="9118">
          <cell r="A9118" t="str">
            <v>96455637E</v>
          </cell>
          <cell r="B9118" t="str">
            <v>YES</v>
          </cell>
          <cell r="C9118" t="str">
            <v>Yes</v>
          </cell>
        </row>
        <row r="9119">
          <cell r="A9119" t="str">
            <v>96456648E</v>
          </cell>
          <cell r="B9119" t="str">
            <v>YES</v>
          </cell>
          <cell r="C9119" t="str">
            <v>Yes</v>
          </cell>
        </row>
        <row r="9120">
          <cell r="A9120" t="str">
            <v>96457520F</v>
          </cell>
          <cell r="B9120" t="str">
            <v>YES</v>
          </cell>
          <cell r="C9120" t="str">
            <v>Yes</v>
          </cell>
        </row>
        <row r="9121">
          <cell r="A9121" t="str">
            <v>96457866E</v>
          </cell>
          <cell r="B9121" t="str">
            <v>YES</v>
          </cell>
          <cell r="C9121" t="str">
            <v>Yes</v>
          </cell>
        </row>
        <row r="9122">
          <cell r="A9122" t="str">
            <v>96458050F</v>
          </cell>
          <cell r="B9122" t="str">
            <v>YES</v>
          </cell>
          <cell r="C9122" t="str">
            <v>Yes</v>
          </cell>
        </row>
        <row r="9123">
          <cell r="A9123" t="str">
            <v>96458554E</v>
          </cell>
          <cell r="B9123" t="str">
            <v>YES</v>
          </cell>
          <cell r="C9123" t="str">
            <v>Yes</v>
          </cell>
        </row>
        <row r="9124">
          <cell r="A9124" t="str">
            <v>96459730E</v>
          </cell>
          <cell r="B9124" t="str">
            <v>YES</v>
          </cell>
          <cell r="C9124" t="str">
            <v>Yes</v>
          </cell>
        </row>
        <row r="9125">
          <cell r="A9125" t="str">
            <v>96460538F</v>
          </cell>
          <cell r="B9125" t="str">
            <v>YES</v>
          </cell>
          <cell r="C9125" t="str">
            <v>Yes</v>
          </cell>
        </row>
        <row r="9126">
          <cell r="A9126" t="str">
            <v>96462221F</v>
          </cell>
          <cell r="B9126" t="str">
            <v>YES</v>
          </cell>
          <cell r="C9126" t="str">
            <v>Yes</v>
          </cell>
        </row>
        <row r="9127">
          <cell r="A9127" t="str">
            <v>96462465E</v>
          </cell>
          <cell r="B9127" t="str">
            <v>YES</v>
          </cell>
          <cell r="C9127" t="str">
            <v>Yes</v>
          </cell>
        </row>
        <row r="9128">
          <cell r="A9128" t="str">
            <v>96462703E</v>
          </cell>
          <cell r="B9128" t="str">
            <v>YES</v>
          </cell>
          <cell r="C9128" t="str">
            <v>Yes</v>
          </cell>
        </row>
        <row r="9129">
          <cell r="A9129" t="str">
            <v>96464088D</v>
          </cell>
          <cell r="B9129" t="str">
            <v>YES</v>
          </cell>
          <cell r="C9129" t="str">
            <v>Yes</v>
          </cell>
        </row>
        <row r="9130">
          <cell r="A9130" t="str">
            <v>96464151F</v>
          </cell>
          <cell r="B9130" t="str">
            <v>YES</v>
          </cell>
          <cell r="C9130" t="str">
            <v>Yes</v>
          </cell>
        </row>
        <row r="9131">
          <cell r="A9131" t="str">
            <v>96464861F</v>
          </cell>
          <cell r="B9131" t="str">
            <v>YES</v>
          </cell>
          <cell r="C9131" t="str">
            <v>Yes</v>
          </cell>
        </row>
        <row r="9132">
          <cell r="A9132" t="str">
            <v>96465211F</v>
          </cell>
          <cell r="B9132" t="str">
            <v>YES</v>
          </cell>
          <cell r="C9132" t="str">
            <v>Yes</v>
          </cell>
        </row>
        <row r="9133">
          <cell r="A9133" t="str">
            <v>96466252F</v>
          </cell>
          <cell r="B9133" t="str">
            <v>YES</v>
          </cell>
          <cell r="C9133" t="str">
            <v>Yes</v>
          </cell>
        </row>
        <row r="9134">
          <cell r="A9134" t="str">
            <v>96467029E</v>
          </cell>
          <cell r="B9134" t="str">
            <v>YES</v>
          </cell>
          <cell r="C9134" t="str">
            <v>Yes</v>
          </cell>
        </row>
        <row r="9135">
          <cell r="A9135" t="str">
            <v>96467692F</v>
          </cell>
          <cell r="B9135" t="str">
            <v>YES</v>
          </cell>
          <cell r="C9135" t="str">
            <v>Yes</v>
          </cell>
        </row>
        <row r="9136">
          <cell r="A9136" t="str">
            <v>96468849D</v>
          </cell>
          <cell r="B9136" t="str">
            <v>YES</v>
          </cell>
          <cell r="C9136" t="str">
            <v>Yes</v>
          </cell>
        </row>
        <row r="9137">
          <cell r="A9137" t="str">
            <v>96468953E</v>
          </cell>
          <cell r="B9137" t="str">
            <v>YES</v>
          </cell>
          <cell r="C9137" t="str">
            <v>Yes</v>
          </cell>
        </row>
        <row r="9138">
          <cell r="A9138" t="str">
            <v>96469014E</v>
          </cell>
          <cell r="B9138" t="str">
            <v>YES</v>
          </cell>
          <cell r="C9138" t="str">
            <v>Yes</v>
          </cell>
        </row>
        <row r="9139">
          <cell r="A9139" t="str">
            <v>96470794E</v>
          </cell>
          <cell r="B9139" t="str">
            <v>YES</v>
          </cell>
          <cell r="C9139" t="str">
            <v>Yes</v>
          </cell>
        </row>
        <row r="9140">
          <cell r="A9140" t="str">
            <v>96472409D</v>
          </cell>
          <cell r="B9140" t="str">
            <v>YES</v>
          </cell>
          <cell r="C9140" t="str">
            <v>Yes</v>
          </cell>
        </row>
        <row r="9141">
          <cell r="A9141" t="str">
            <v>96472432F</v>
          </cell>
          <cell r="B9141" t="str">
            <v>YES</v>
          </cell>
          <cell r="C9141" t="str">
            <v>Yes</v>
          </cell>
        </row>
        <row r="9142">
          <cell r="A9142" t="str">
            <v>96475695F</v>
          </cell>
          <cell r="B9142" t="str">
            <v>YES</v>
          </cell>
          <cell r="C9142" t="str">
            <v>Yes</v>
          </cell>
        </row>
        <row r="9143">
          <cell r="A9143" t="str">
            <v>96476795E</v>
          </cell>
          <cell r="B9143" t="str">
            <v>YES</v>
          </cell>
          <cell r="C9143" t="str">
            <v>Yes</v>
          </cell>
        </row>
        <row r="9144">
          <cell r="A9144" t="str">
            <v>96477203F</v>
          </cell>
          <cell r="B9144" t="str">
            <v>YES</v>
          </cell>
          <cell r="C9144" t="str">
            <v>Yes</v>
          </cell>
        </row>
        <row r="9145">
          <cell r="A9145" t="str">
            <v>96477220F</v>
          </cell>
          <cell r="B9145" t="str">
            <v>YES</v>
          </cell>
          <cell r="C9145" t="str">
            <v>Yes</v>
          </cell>
        </row>
        <row r="9146">
          <cell r="A9146" t="str">
            <v>96477637E</v>
          </cell>
          <cell r="B9146" t="str">
            <v>YES</v>
          </cell>
          <cell r="C9146" t="str">
            <v>Yes</v>
          </cell>
        </row>
        <row r="9147">
          <cell r="A9147" t="str">
            <v>96477669E</v>
          </cell>
          <cell r="B9147" t="str">
            <v>YES</v>
          </cell>
          <cell r="C9147" t="str">
            <v>Yes</v>
          </cell>
        </row>
        <row r="9148">
          <cell r="A9148" t="str">
            <v>96478562F</v>
          </cell>
          <cell r="B9148" t="str">
            <v>YES</v>
          </cell>
          <cell r="C9148" t="str">
            <v>NIT</v>
          </cell>
        </row>
        <row r="9149">
          <cell r="A9149" t="str">
            <v>96480069D</v>
          </cell>
          <cell r="B9149" t="str">
            <v>YES</v>
          </cell>
          <cell r="C9149" t="str">
            <v>Yes</v>
          </cell>
        </row>
        <row r="9150">
          <cell r="A9150" t="str">
            <v>96480860F</v>
          </cell>
          <cell r="B9150" t="str">
            <v>YES</v>
          </cell>
          <cell r="C9150" t="str">
            <v>Yes</v>
          </cell>
        </row>
        <row r="9151">
          <cell r="A9151" t="str">
            <v>96481295F</v>
          </cell>
          <cell r="B9151" t="str">
            <v>YES</v>
          </cell>
          <cell r="C9151" t="str">
            <v>Yes</v>
          </cell>
        </row>
        <row r="9152">
          <cell r="A9152" t="str">
            <v>96484178F</v>
          </cell>
          <cell r="B9152" t="str">
            <v>YES</v>
          </cell>
          <cell r="C9152" t="str">
            <v>Yes</v>
          </cell>
        </row>
        <row r="9153">
          <cell r="A9153" t="str">
            <v>96485579E</v>
          </cell>
          <cell r="B9153" t="str">
            <v>YES</v>
          </cell>
          <cell r="C9153" t="str">
            <v>Yes</v>
          </cell>
        </row>
        <row r="9154">
          <cell r="A9154" t="str">
            <v>96485878E</v>
          </cell>
          <cell r="B9154" t="str">
            <v>YES</v>
          </cell>
          <cell r="C9154" t="str">
            <v>NIT</v>
          </cell>
        </row>
        <row r="9155">
          <cell r="A9155" t="str">
            <v>96486013F</v>
          </cell>
          <cell r="B9155" t="str">
            <v>YES</v>
          </cell>
          <cell r="C9155" t="str">
            <v>Yes</v>
          </cell>
        </row>
        <row r="9156">
          <cell r="A9156" t="str">
            <v>96486523E</v>
          </cell>
          <cell r="B9156" t="str">
            <v>YES</v>
          </cell>
          <cell r="C9156" t="str">
            <v>Yes</v>
          </cell>
        </row>
        <row r="9157">
          <cell r="A9157" t="str">
            <v>96487971F</v>
          </cell>
          <cell r="B9157" t="str">
            <v>YES</v>
          </cell>
          <cell r="C9157" t="str">
            <v>Yes</v>
          </cell>
        </row>
        <row r="9158">
          <cell r="A9158" t="str">
            <v>96488955E</v>
          </cell>
          <cell r="B9158" t="str">
            <v>YES</v>
          </cell>
          <cell r="C9158" t="str">
            <v>Yes</v>
          </cell>
        </row>
        <row r="9159">
          <cell r="A9159" t="str">
            <v>96490072F</v>
          </cell>
          <cell r="B9159" t="str">
            <v>YES</v>
          </cell>
          <cell r="C9159" t="str">
            <v>Yes</v>
          </cell>
        </row>
        <row r="9160">
          <cell r="A9160" t="str">
            <v>96490456E</v>
          </cell>
          <cell r="B9160" t="str">
            <v>YES</v>
          </cell>
          <cell r="C9160" t="str">
            <v>Yes</v>
          </cell>
        </row>
        <row r="9161">
          <cell r="A9161" t="str">
            <v>96491601E</v>
          </cell>
          <cell r="B9161" t="str">
            <v>YES</v>
          </cell>
          <cell r="C9161" t="str">
            <v>Yes</v>
          </cell>
        </row>
        <row r="9162">
          <cell r="A9162" t="str">
            <v>96491827E</v>
          </cell>
          <cell r="B9162" t="str">
            <v>YES</v>
          </cell>
          <cell r="C9162" t="str">
            <v>Yes</v>
          </cell>
        </row>
        <row r="9163">
          <cell r="A9163" t="str">
            <v>96491833F</v>
          </cell>
          <cell r="B9163" t="str">
            <v>YES</v>
          </cell>
          <cell r="C9163" t="str">
            <v>Yes</v>
          </cell>
        </row>
        <row r="9164">
          <cell r="A9164" t="str">
            <v>96491899F</v>
          </cell>
          <cell r="B9164" t="str">
            <v>YES</v>
          </cell>
          <cell r="C9164" t="str">
            <v>Yes</v>
          </cell>
        </row>
        <row r="9165">
          <cell r="A9165" t="str">
            <v>96493799E</v>
          </cell>
          <cell r="B9165" t="str">
            <v>YES</v>
          </cell>
          <cell r="C9165" t="str">
            <v>Yes</v>
          </cell>
        </row>
        <row r="9166">
          <cell r="A9166" t="str">
            <v>96493930D</v>
          </cell>
          <cell r="B9166" t="str">
            <v>YES</v>
          </cell>
          <cell r="C9166" t="str">
            <v>Yes</v>
          </cell>
        </row>
        <row r="9167">
          <cell r="A9167" t="str">
            <v>96494108E</v>
          </cell>
          <cell r="B9167" t="str">
            <v>YES</v>
          </cell>
          <cell r="C9167" t="str">
            <v>Yes</v>
          </cell>
        </row>
        <row r="9168">
          <cell r="A9168" t="str">
            <v>96494304E</v>
          </cell>
          <cell r="B9168" t="str">
            <v>YES</v>
          </cell>
          <cell r="C9168" t="str">
            <v>Yes</v>
          </cell>
        </row>
        <row r="9169">
          <cell r="A9169" t="str">
            <v>96494337E</v>
          </cell>
          <cell r="B9169" t="str">
            <v>YES</v>
          </cell>
          <cell r="C9169" t="str">
            <v>Yes</v>
          </cell>
        </row>
        <row r="9170">
          <cell r="A9170" t="str">
            <v>96495223F</v>
          </cell>
          <cell r="B9170" t="str">
            <v>YES</v>
          </cell>
          <cell r="C9170" t="str">
            <v>Yes</v>
          </cell>
        </row>
        <row r="9171">
          <cell r="A9171" t="str">
            <v>96496112F</v>
          </cell>
          <cell r="B9171" t="str">
            <v>YES</v>
          </cell>
          <cell r="C9171" t="str">
            <v>Yes</v>
          </cell>
        </row>
        <row r="9172">
          <cell r="A9172" t="str">
            <v>96496737E</v>
          </cell>
          <cell r="B9172" t="str">
            <v>YES</v>
          </cell>
          <cell r="C9172" t="str">
            <v>Yes</v>
          </cell>
        </row>
        <row r="9173">
          <cell r="A9173" t="str">
            <v>96496905F</v>
          </cell>
          <cell r="B9173" t="str">
            <v>YES</v>
          </cell>
          <cell r="C9173" t="str">
            <v>Yes</v>
          </cell>
        </row>
        <row r="9174">
          <cell r="A9174" t="str">
            <v>96496930F</v>
          </cell>
          <cell r="B9174" t="str">
            <v>YES</v>
          </cell>
          <cell r="C9174" t="str">
            <v>Yes</v>
          </cell>
        </row>
        <row r="9175">
          <cell r="A9175" t="str">
            <v>96497300F</v>
          </cell>
          <cell r="B9175" t="str">
            <v>YES</v>
          </cell>
          <cell r="C9175" t="str">
            <v>Yes</v>
          </cell>
        </row>
        <row r="9176">
          <cell r="A9176" t="str">
            <v>96497629E</v>
          </cell>
          <cell r="B9176" t="str">
            <v>YES</v>
          </cell>
          <cell r="C9176" t="str">
            <v>Yes</v>
          </cell>
        </row>
        <row r="9177">
          <cell r="A9177" t="str">
            <v>96499739E</v>
          </cell>
          <cell r="B9177" t="str">
            <v>YES</v>
          </cell>
          <cell r="C9177" t="str">
            <v>Yes</v>
          </cell>
        </row>
        <row r="9178">
          <cell r="A9178" t="str">
            <v>96499928E</v>
          </cell>
          <cell r="B9178" t="str">
            <v>YES</v>
          </cell>
          <cell r="C9178" t="str">
            <v>Yes</v>
          </cell>
        </row>
        <row r="9179">
          <cell r="A9179" t="str">
            <v>96500371F</v>
          </cell>
          <cell r="B9179" t="str">
            <v>YES</v>
          </cell>
          <cell r="C9179" t="str">
            <v>Yes</v>
          </cell>
        </row>
        <row r="9180">
          <cell r="A9180" t="str">
            <v>96500687E</v>
          </cell>
          <cell r="B9180" t="str">
            <v>YES</v>
          </cell>
          <cell r="C9180" t="str">
            <v>Yes</v>
          </cell>
        </row>
        <row r="9181">
          <cell r="A9181" t="str">
            <v>96503132F</v>
          </cell>
          <cell r="B9181" t="str">
            <v>YES</v>
          </cell>
          <cell r="C9181" t="str">
            <v>Yes</v>
          </cell>
        </row>
        <row r="9182">
          <cell r="A9182" t="str">
            <v>96504552F</v>
          </cell>
          <cell r="B9182" t="str">
            <v>YES</v>
          </cell>
          <cell r="C9182" t="str">
            <v>NIT</v>
          </cell>
        </row>
        <row r="9183">
          <cell r="A9183" t="str">
            <v>96504570F</v>
          </cell>
          <cell r="B9183" t="str">
            <v>YES</v>
          </cell>
          <cell r="C9183" t="str">
            <v>Yes</v>
          </cell>
        </row>
        <row r="9184">
          <cell r="A9184" t="str">
            <v>96505939E</v>
          </cell>
          <cell r="B9184" t="str">
            <v>YES</v>
          </cell>
          <cell r="C9184" t="str">
            <v>Yes</v>
          </cell>
        </row>
        <row r="9185">
          <cell r="A9185" t="str">
            <v>96506722E</v>
          </cell>
          <cell r="B9185" t="str">
            <v>YES</v>
          </cell>
          <cell r="C9185" t="str">
            <v>Yes</v>
          </cell>
        </row>
        <row r="9186">
          <cell r="A9186" t="str">
            <v>96507132F</v>
          </cell>
          <cell r="B9186" t="str">
            <v>YES</v>
          </cell>
          <cell r="C9186" t="str">
            <v>NIT</v>
          </cell>
        </row>
        <row r="9187">
          <cell r="A9187" t="str">
            <v>96507892F</v>
          </cell>
          <cell r="B9187" t="str">
            <v>YES</v>
          </cell>
          <cell r="C9187" t="str">
            <v>Yes</v>
          </cell>
        </row>
        <row r="9188">
          <cell r="A9188" t="str">
            <v>96508468F</v>
          </cell>
          <cell r="B9188" t="str">
            <v>YES</v>
          </cell>
          <cell r="C9188" t="str">
            <v>Yes</v>
          </cell>
        </row>
        <row r="9189">
          <cell r="A9189" t="str">
            <v>96509798F</v>
          </cell>
          <cell r="B9189" t="str">
            <v>YES</v>
          </cell>
          <cell r="C9189" t="str">
            <v>Yes</v>
          </cell>
        </row>
        <row r="9190">
          <cell r="A9190" t="str">
            <v>96510265E</v>
          </cell>
          <cell r="B9190" t="str">
            <v>YES</v>
          </cell>
          <cell r="C9190" t="str">
            <v>Yes</v>
          </cell>
        </row>
        <row r="9191">
          <cell r="A9191" t="str">
            <v>96512118E</v>
          </cell>
          <cell r="B9191" t="str">
            <v>YES</v>
          </cell>
          <cell r="C9191" t="str">
            <v>Yes</v>
          </cell>
        </row>
        <row r="9192">
          <cell r="A9192" t="str">
            <v>96512292D</v>
          </cell>
          <cell r="B9192" t="str">
            <v>YES</v>
          </cell>
          <cell r="C9192" t="str">
            <v>Yes</v>
          </cell>
        </row>
        <row r="9193">
          <cell r="A9193" t="str">
            <v>96514599E</v>
          </cell>
          <cell r="B9193" t="str">
            <v>YES</v>
          </cell>
          <cell r="C9193" t="str">
            <v>NIT</v>
          </cell>
        </row>
        <row r="9194">
          <cell r="A9194" t="str">
            <v>96514831F</v>
          </cell>
          <cell r="B9194" t="str">
            <v>YES</v>
          </cell>
          <cell r="C9194" t="str">
            <v>Yes</v>
          </cell>
        </row>
        <row r="9195">
          <cell r="A9195" t="str">
            <v>96515553F</v>
          </cell>
          <cell r="B9195" t="str">
            <v>YES</v>
          </cell>
          <cell r="C9195" t="str">
            <v>Yes</v>
          </cell>
        </row>
        <row r="9196">
          <cell r="A9196" t="str">
            <v>96517319F</v>
          </cell>
          <cell r="B9196" t="str">
            <v>YES</v>
          </cell>
          <cell r="C9196" t="str">
            <v>Yes</v>
          </cell>
        </row>
        <row r="9197">
          <cell r="A9197" t="str">
            <v>96518118D</v>
          </cell>
          <cell r="B9197" t="str">
            <v>YES</v>
          </cell>
          <cell r="C9197" t="str">
            <v>Yes</v>
          </cell>
        </row>
        <row r="9198">
          <cell r="A9198" t="str">
            <v>96521304E</v>
          </cell>
          <cell r="B9198" t="str">
            <v>YES</v>
          </cell>
          <cell r="C9198" t="str">
            <v>Yes</v>
          </cell>
        </row>
        <row r="9199">
          <cell r="A9199" t="str">
            <v>96522573F</v>
          </cell>
          <cell r="B9199" t="str">
            <v>YES</v>
          </cell>
          <cell r="C9199" t="str">
            <v>Yes</v>
          </cell>
        </row>
        <row r="9200">
          <cell r="A9200" t="str">
            <v>96523339E</v>
          </cell>
          <cell r="B9200" t="str">
            <v>YES</v>
          </cell>
          <cell r="C9200" t="str">
            <v>Yes</v>
          </cell>
        </row>
        <row r="9201">
          <cell r="A9201" t="str">
            <v>96524680E</v>
          </cell>
          <cell r="B9201" t="str">
            <v>YES</v>
          </cell>
          <cell r="C9201" t="str">
            <v>Yes</v>
          </cell>
        </row>
        <row r="9202">
          <cell r="A9202" t="str">
            <v>96525089E</v>
          </cell>
          <cell r="B9202" t="str">
            <v>YES</v>
          </cell>
          <cell r="C9202" t="str">
            <v>NIT</v>
          </cell>
        </row>
        <row r="9203">
          <cell r="A9203" t="str">
            <v>96525239D</v>
          </cell>
          <cell r="B9203" t="str">
            <v>YES</v>
          </cell>
          <cell r="C9203" t="str">
            <v>Yes</v>
          </cell>
        </row>
        <row r="9204">
          <cell r="A9204" t="str">
            <v>96525715E</v>
          </cell>
          <cell r="B9204" t="str">
            <v>YES</v>
          </cell>
          <cell r="C9204" t="str">
            <v>Yes</v>
          </cell>
        </row>
        <row r="9205">
          <cell r="A9205" t="str">
            <v>96525722D</v>
          </cell>
          <cell r="B9205" t="str">
            <v>YES</v>
          </cell>
          <cell r="C9205" t="str">
            <v>Yes</v>
          </cell>
        </row>
        <row r="9206">
          <cell r="A9206" t="str">
            <v>96525831F</v>
          </cell>
          <cell r="B9206" t="str">
            <v>YES</v>
          </cell>
          <cell r="C9206" t="str">
            <v>Yes</v>
          </cell>
        </row>
        <row r="9207">
          <cell r="A9207" t="str">
            <v>96527046D</v>
          </cell>
          <cell r="B9207" t="str">
            <v>YES</v>
          </cell>
          <cell r="C9207" t="str">
            <v>Yes</v>
          </cell>
        </row>
        <row r="9208">
          <cell r="A9208" t="str">
            <v>96527078E</v>
          </cell>
          <cell r="B9208" t="str">
            <v>YES</v>
          </cell>
          <cell r="C9208" t="str">
            <v>Yes</v>
          </cell>
        </row>
        <row r="9209">
          <cell r="A9209" t="str">
            <v>96527273F</v>
          </cell>
          <cell r="B9209" t="str">
            <v>YES</v>
          </cell>
          <cell r="C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  <cell r="C9210" t="str">
            <v>Yes</v>
          </cell>
        </row>
        <row r="9211">
          <cell r="A9211" t="str">
            <v>96527304F</v>
          </cell>
          <cell r="B9211" t="str">
            <v>YES</v>
          </cell>
          <cell r="C9211" t="str">
            <v>Yes</v>
          </cell>
        </row>
        <row r="9212">
          <cell r="A9212" t="str">
            <v>96527584E</v>
          </cell>
          <cell r="B9212" t="str">
            <v>YES</v>
          </cell>
          <cell r="C9212" t="str">
            <v>Yes</v>
          </cell>
        </row>
        <row r="9213">
          <cell r="A9213" t="str">
            <v>96527693E</v>
          </cell>
          <cell r="B9213" t="str">
            <v>YES</v>
          </cell>
          <cell r="C9213" t="str">
            <v>Yes</v>
          </cell>
        </row>
        <row r="9214">
          <cell r="A9214" t="str">
            <v>96527735E</v>
          </cell>
          <cell r="B9214" t="str">
            <v>YES</v>
          </cell>
          <cell r="C9214" t="str">
            <v>Yes</v>
          </cell>
        </row>
        <row r="9215">
          <cell r="A9215" t="str">
            <v>96527919D</v>
          </cell>
          <cell r="B9215" t="str">
            <v>YES</v>
          </cell>
          <cell r="C9215" t="str">
            <v>NIT</v>
          </cell>
        </row>
        <row r="9216">
          <cell r="A9216" t="str">
            <v>96528810E</v>
          </cell>
          <cell r="B9216" t="str">
            <v>YES</v>
          </cell>
          <cell r="C9216" t="str">
            <v>Yes</v>
          </cell>
        </row>
        <row r="9217">
          <cell r="A9217" t="str">
            <v>96528948E</v>
          </cell>
          <cell r="B9217" t="str">
            <v>YES</v>
          </cell>
          <cell r="C9217" t="str">
            <v>Yes</v>
          </cell>
        </row>
        <row r="9218">
          <cell r="A9218" t="str">
            <v>96529413F</v>
          </cell>
          <cell r="B9218" t="str">
            <v>YES</v>
          </cell>
          <cell r="C9218" t="str">
            <v>Yes</v>
          </cell>
        </row>
        <row r="9219">
          <cell r="A9219" t="str">
            <v>96529940G</v>
          </cell>
          <cell r="B9219" t="str">
            <v>YES</v>
          </cell>
          <cell r="C9219" t="str">
            <v>Yes</v>
          </cell>
        </row>
        <row r="9220">
          <cell r="A9220" t="str">
            <v>96530239E</v>
          </cell>
          <cell r="B9220" t="str">
            <v>YES</v>
          </cell>
          <cell r="C9220" t="str">
            <v>Yes</v>
          </cell>
        </row>
        <row r="9221">
          <cell r="A9221" t="str">
            <v>96530366E</v>
          </cell>
          <cell r="B9221" t="str">
            <v>YES</v>
          </cell>
          <cell r="C9221" t="str">
            <v>Yes</v>
          </cell>
        </row>
        <row r="9222">
          <cell r="A9222" t="str">
            <v>96531370E</v>
          </cell>
          <cell r="B9222" t="str">
            <v>YES</v>
          </cell>
          <cell r="C9222" t="str">
            <v>Yes</v>
          </cell>
        </row>
        <row r="9223">
          <cell r="A9223" t="str">
            <v>96532179E</v>
          </cell>
          <cell r="B9223" t="str">
            <v>YES</v>
          </cell>
          <cell r="C9223" t="str">
            <v>Yes</v>
          </cell>
        </row>
        <row r="9224">
          <cell r="A9224" t="str">
            <v>96534189E</v>
          </cell>
          <cell r="B9224" t="str">
            <v>YES</v>
          </cell>
          <cell r="C9224" t="str">
            <v>Yes</v>
          </cell>
        </row>
        <row r="9225">
          <cell r="A9225" t="str">
            <v>96535408D</v>
          </cell>
          <cell r="B9225" t="str">
            <v>YES</v>
          </cell>
          <cell r="C9225" t="str">
            <v>Yes</v>
          </cell>
        </row>
        <row r="9226">
          <cell r="A9226" t="str">
            <v>96535461F</v>
          </cell>
          <cell r="B9226" t="str">
            <v>YES</v>
          </cell>
          <cell r="C9226" t="str">
            <v>Yes</v>
          </cell>
        </row>
        <row r="9227">
          <cell r="A9227" t="str">
            <v>96535480F</v>
          </cell>
          <cell r="B9227" t="str">
            <v>YES</v>
          </cell>
          <cell r="C9227" t="str">
            <v>Yes</v>
          </cell>
        </row>
        <row r="9228">
          <cell r="A9228" t="str">
            <v>96535729E</v>
          </cell>
          <cell r="B9228" t="str">
            <v>YES</v>
          </cell>
          <cell r="C9228" t="str">
            <v>Yes</v>
          </cell>
        </row>
        <row r="9229">
          <cell r="A9229" t="str">
            <v>96537519F</v>
          </cell>
          <cell r="B9229" t="str">
            <v>YES</v>
          </cell>
          <cell r="C9229" t="str">
            <v>Yes</v>
          </cell>
        </row>
        <row r="9230">
          <cell r="A9230" t="str">
            <v>96538486E</v>
          </cell>
          <cell r="B9230" t="str">
            <v>YES</v>
          </cell>
          <cell r="C9230" t="str">
            <v>Yes</v>
          </cell>
        </row>
        <row r="9231">
          <cell r="A9231" t="str">
            <v>96538740F</v>
          </cell>
          <cell r="B9231" t="str">
            <v>YES</v>
          </cell>
          <cell r="C9231" t="str">
            <v>Yes</v>
          </cell>
        </row>
        <row r="9232">
          <cell r="A9232" t="str">
            <v>96539489E</v>
          </cell>
          <cell r="B9232" t="str">
            <v>YES</v>
          </cell>
          <cell r="C9232" t="str">
            <v>Yes</v>
          </cell>
        </row>
        <row r="9233">
          <cell r="A9233" t="str">
            <v>96540437E</v>
          </cell>
          <cell r="B9233" t="str">
            <v>YES</v>
          </cell>
          <cell r="C9233" t="str">
            <v>Yes</v>
          </cell>
        </row>
        <row r="9234">
          <cell r="A9234" t="str">
            <v>96540800F</v>
          </cell>
          <cell r="B9234" t="str">
            <v>YES</v>
          </cell>
          <cell r="C9234" t="str">
            <v>Yes</v>
          </cell>
        </row>
        <row r="9235">
          <cell r="A9235" t="str">
            <v>96541370F</v>
          </cell>
          <cell r="B9235" t="str">
            <v>YES</v>
          </cell>
          <cell r="C9235" t="str">
            <v>Yes</v>
          </cell>
        </row>
        <row r="9236">
          <cell r="A9236" t="str">
            <v>96542582F</v>
          </cell>
          <cell r="B9236" t="str">
            <v>YES</v>
          </cell>
          <cell r="C9236" t="str">
            <v>Yes</v>
          </cell>
        </row>
        <row r="9237">
          <cell r="A9237" t="str">
            <v>96543255E</v>
          </cell>
          <cell r="B9237" t="str">
            <v>YES</v>
          </cell>
          <cell r="C9237" t="str">
            <v>Yes</v>
          </cell>
        </row>
        <row r="9238">
          <cell r="A9238" t="str">
            <v>96543639E</v>
          </cell>
          <cell r="B9238" t="str">
            <v>YES</v>
          </cell>
          <cell r="C9238" t="str">
            <v>Yes</v>
          </cell>
        </row>
        <row r="9239">
          <cell r="A9239" t="str">
            <v>96543933F</v>
          </cell>
          <cell r="B9239" t="str">
            <v>YES</v>
          </cell>
          <cell r="C9239" t="str">
            <v>Yes</v>
          </cell>
        </row>
        <row r="9240">
          <cell r="A9240" t="str">
            <v>96544251F</v>
          </cell>
          <cell r="B9240" t="str">
            <v>YES</v>
          </cell>
          <cell r="C9240" t="str">
            <v>Yes</v>
          </cell>
        </row>
        <row r="9241">
          <cell r="A9241" t="str">
            <v>96544523F</v>
          </cell>
          <cell r="B9241" t="str">
            <v>YES</v>
          </cell>
          <cell r="C9241" t="str">
            <v>NIT</v>
          </cell>
        </row>
        <row r="9242">
          <cell r="A9242" t="str">
            <v>96545167E</v>
          </cell>
          <cell r="B9242" t="str">
            <v>YES</v>
          </cell>
          <cell r="C9242" t="str">
            <v>Yes</v>
          </cell>
        </row>
        <row r="9243">
          <cell r="A9243" t="str">
            <v>96545843E</v>
          </cell>
          <cell r="B9243" t="str">
            <v>YES</v>
          </cell>
          <cell r="C9243" t="str">
            <v>Yes</v>
          </cell>
        </row>
        <row r="9244">
          <cell r="A9244" t="str">
            <v>96545982F</v>
          </cell>
          <cell r="B9244" t="str">
            <v>YES</v>
          </cell>
          <cell r="C9244" t="str">
            <v>Yes</v>
          </cell>
        </row>
        <row r="9245">
          <cell r="A9245" t="str">
            <v>96547103F</v>
          </cell>
          <cell r="B9245" t="str">
            <v>YES</v>
          </cell>
          <cell r="C9245" t="str">
            <v>Yes</v>
          </cell>
        </row>
        <row r="9246">
          <cell r="A9246" t="str">
            <v>96547636E</v>
          </cell>
          <cell r="B9246" t="str">
            <v>YES</v>
          </cell>
          <cell r="C9246" t="str">
            <v>Yes</v>
          </cell>
        </row>
        <row r="9247">
          <cell r="A9247" t="str">
            <v>96547974E</v>
          </cell>
          <cell r="B9247" t="str">
            <v>YES</v>
          </cell>
          <cell r="C9247" t="str">
            <v>Yes</v>
          </cell>
        </row>
        <row r="9248">
          <cell r="A9248" t="str">
            <v>96549296E</v>
          </cell>
          <cell r="B9248" t="str">
            <v>YES</v>
          </cell>
          <cell r="C9248" t="str">
            <v>Yes</v>
          </cell>
        </row>
        <row r="9249">
          <cell r="A9249" t="str">
            <v>96550128E</v>
          </cell>
          <cell r="B9249" t="str">
            <v>YES</v>
          </cell>
          <cell r="C9249" t="str">
            <v>Yes</v>
          </cell>
        </row>
        <row r="9250">
          <cell r="A9250" t="str">
            <v>96551551E</v>
          </cell>
          <cell r="B9250" t="str">
            <v>YES</v>
          </cell>
          <cell r="C9250" t="str">
            <v>Yes</v>
          </cell>
        </row>
        <row r="9251">
          <cell r="A9251" t="str">
            <v>96551660D</v>
          </cell>
          <cell r="B9251" t="str">
            <v>YES</v>
          </cell>
          <cell r="C9251" t="str">
            <v>Yes</v>
          </cell>
        </row>
        <row r="9252">
          <cell r="A9252" t="str">
            <v>96552182F</v>
          </cell>
          <cell r="B9252" t="str">
            <v>YES</v>
          </cell>
          <cell r="C9252" t="str">
            <v>Yes</v>
          </cell>
        </row>
        <row r="9253">
          <cell r="A9253" t="str">
            <v>96552581F</v>
          </cell>
          <cell r="B9253" t="str">
            <v>YES</v>
          </cell>
          <cell r="C9253" t="str">
            <v>Yes</v>
          </cell>
        </row>
        <row r="9254">
          <cell r="A9254" t="str">
            <v>96554246D</v>
          </cell>
          <cell r="B9254" t="str">
            <v>YES</v>
          </cell>
          <cell r="C9254" t="str">
            <v>Yes</v>
          </cell>
        </row>
        <row r="9255">
          <cell r="A9255" t="str">
            <v>96555100F</v>
          </cell>
          <cell r="B9255" t="str">
            <v>YES</v>
          </cell>
          <cell r="C9255" t="str">
            <v>Yes</v>
          </cell>
        </row>
        <row r="9256">
          <cell r="A9256" t="str">
            <v>96555185F</v>
          </cell>
          <cell r="B9256" t="str">
            <v>YES</v>
          </cell>
          <cell r="C9256" t="str">
            <v>Yes</v>
          </cell>
        </row>
        <row r="9257">
          <cell r="A9257" t="str">
            <v>96555301F</v>
          </cell>
          <cell r="B9257" t="str">
            <v>YES</v>
          </cell>
          <cell r="C9257" t="str">
            <v>Yes</v>
          </cell>
        </row>
        <row r="9258">
          <cell r="A9258" t="str">
            <v>96555508E</v>
          </cell>
          <cell r="B9258" t="str">
            <v>YES</v>
          </cell>
          <cell r="C9258" t="str">
            <v>Yes</v>
          </cell>
        </row>
        <row r="9259">
          <cell r="A9259" t="str">
            <v>96555623F</v>
          </cell>
          <cell r="B9259" t="str">
            <v>YES</v>
          </cell>
          <cell r="C9259" t="str">
            <v>Yes</v>
          </cell>
        </row>
        <row r="9260">
          <cell r="A9260" t="str">
            <v>96558449D</v>
          </cell>
          <cell r="B9260" t="str">
            <v>YES</v>
          </cell>
          <cell r="C9260" t="str">
            <v>Yes</v>
          </cell>
        </row>
        <row r="9261">
          <cell r="A9261" t="str">
            <v>96558776D</v>
          </cell>
          <cell r="B9261" t="str">
            <v>YES</v>
          </cell>
          <cell r="C9261" t="str">
            <v>Yes</v>
          </cell>
        </row>
        <row r="9262">
          <cell r="A9262" t="str">
            <v>96558957E</v>
          </cell>
          <cell r="B9262" t="str">
            <v>YES</v>
          </cell>
          <cell r="C9262" t="str">
            <v>Yes</v>
          </cell>
        </row>
        <row r="9263">
          <cell r="A9263" t="str">
            <v>96559429D</v>
          </cell>
          <cell r="B9263" t="str">
            <v>YES</v>
          </cell>
          <cell r="C9263" t="str">
            <v>Yes</v>
          </cell>
        </row>
        <row r="9264">
          <cell r="A9264" t="str">
            <v>96560551F</v>
          </cell>
          <cell r="B9264" t="str">
            <v>YES</v>
          </cell>
          <cell r="C9264" t="str">
            <v>Yes</v>
          </cell>
        </row>
        <row r="9265">
          <cell r="A9265" t="str">
            <v>96561728E</v>
          </cell>
          <cell r="B9265" t="str">
            <v>YES</v>
          </cell>
          <cell r="C9265" t="str">
            <v>Yes</v>
          </cell>
        </row>
        <row r="9266">
          <cell r="A9266" t="str">
            <v>96563099E</v>
          </cell>
          <cell r="B9266" t="str">
            <v>YES</v>
          </cell>
          <cell r="C9266" t="str">
            <v>Yes</v>
          </cell>
        </row>
        <row r="9267">
          <cell r="A9267" t="str">
            <v>96563816E</v>
          </cell>
          <cell r="B9267" t="str">
            <v>YES</v>
          </cell>
          <cell r="C9267" t="str">
            <v>Yes</v>
          </cell>
        </row>
        <row r="9268">
          <cell r="A9268" t="str">
            <v>96563871F</v>
          </cell>
          <cell r="B9268" t="str">
            <v>YES</v>
          </cell>
          <cell r="C9268" t="str">
            <v>Yes</v>
          </cell>
        </row>
        <row r="9269">
          <cell r="A9269" t="str">
            <v>96564852F</v>
          </cell>
          <cell r="B9269" t="str">
            <v>YES</v>
          </cell>
          <cell r="C9269" t="str">
            <v>Yes</v>
          </cell>
        </row>
        <row r="9270">
          <cell r="A9270" t="str">
            <v>96565552F</v>
          </cell>
          <cell r="B9270" t="str">
            <v>YES</v>
          </cell>
          <cell r="C9270" t="str">
            <v>Yes</v>
          </cell>
        </row>
        <row r="9271">
          <cell r="A9271" t="str">
            <v>96566646E</v>
          </cell>
          <cell r="B9271" t="str">
            <v>YES</v>
          </cell>
          <cell r="C9271" t="str">
            <v>Yes</v>
          </cell>
        </row>
        <row r="9272">
          <cell r="A9272" t="str">
            <v>96567267F</v>
          </cell>
          <cell r="B9272" t="str">
            <v>YES</v>
          </cell>
          <cell r="C9272" t="str">
            <v>Yes</v>
          </cell>
        </row>
        <row r="9273">
          <cell r="A9273" t="str">
            <v>96567788F</v>
          </cell>
          <cell r="B9273" t="str">
            <v>YES</v>
          </cell>
          <cell r="C9273" t="str">
            <v>Yes</v>
          </cell>
        </row>
        <row r="9274">
          <cell r="A9274" t="str">
            <v>96568178E</v>
          </cell>
          <cell r="B9274" t="str">
            <v>YES</v>
          </cell>
          <cell r="C9274" t="str">
            <v>Yes</v>
          </cell>
        </row>
        <row r="9275">
          <cell r="A9275" t="str">
            <v>96570171F</v>
          </cell>
          <cell r="B9275" t="str">
            <v>YES</v>
          </cell>
          <cell r="C9275" t="str">
            <v>Yes</v>
          </cell>
        </row>
        <row r="9276">
          <cell r="A9276" t="str">
            <v>96570354F</v>
          </cell>
          <cell r="B9276" t="str">
            <v>YES</v>
          </cell>
          <cell r="C9276" t="str">
            <v>Yes</v>
          </cell>
        </row>
        <row r="9277">
          <cell r="A9277" t="str">
            <v>96571031F</v>
          </cell>
          <cell r="B9277" t="str">
            <v>YES</v>
          </cell>
          <cell r="C9277" t="str">
            <v>Yes</v>
          </cell>
        </row>
        <row r="9278">
          <cell r="A9278" t="str">
            <v>96571131F</v>
          </cell>
          <cell r="B9278" t="str">
            <v>YES</v>
          </cell>
          <cell r="C9278" t="str">
            <v>Yes</v>
          </cell>
        </row>
        <row r="9279">
          <cell r="A9279" t="str">
            <v>96572215F</v>
          </cell>
          <cell r="B9279" t="str">
            <v>YES</v>
          </cell>
          <cell r="C9279" t="str">
            <v>Yes</v>
          </cell>
        </row>
        <row r="9280">
          <cell r="A9280" t="str">
            <v>96572749E</v>
          </cell>
          <cell r="B9280" t="str">
            <v>YES</v>
          </cell>
          <cell r="C9280" t="str">
            <v>Yes</v>
          </cell>
        </row>
        <row r="9281">
          <cell r="A9281" t="str">
            <v>96573547D</v>
          </cell>
          <cell r="B9281" t="str">
            <v>YES</v>
          </cell>
          <cell r="C9281" t="str">
            <v>Yes</v>
          </cell>
        </row>
        <row r="9282">
          <cell r="A9282" t="str">
            <v>96574561E</v>
          </cell>
          <cell r="B9282" t="str">
            <v>YES</v>
          </cell>
          <cell r="C9282" t="str">
            <v>Yes</v>
          </cell>
        </row>
        <row r="9283">
          <cell r="A9283" t="str">
            <v>96575299F</v>
          </cell>
          <cell r="B9283" t="str">
            <v>YES</v>
          </cell>
          <cell r="C9283" t="str">
            <v>Yes</v>
          </cell>
        </row>
        <row r="9284">
          <cell r="A9284" t="str">
            <v>96575699D</v>
          </cell>
          <cell r="B9284" t="str">
            <v>YES</v>
          </cell>
          <cell r="C9284" t="str">
            <v>Yes</v>
          </cell>
        </row>
        <row r="9285">
          <cell r="A9285" t="str">
            <v>96576197F</v>
          </cell>
          <cell r="B9285" t="str">
            <v>YES</v>
          </cell>
          <cell r="C9285" t="str">
            <v>Yes</v>
          </cell>
        </row>
        <row r="9286">
          <cell r="A9286" t="str">
            <v>96576543F</v>
          </cell>
          <cell r="B9286" t="str">
            <v>YES</v>
          </cell>
          <cell r="C9286" t="str">
            <v>NIT</v>
          </cell>
        </row>
        <row r="9287">
          <cell r="A9287" t="str">
            <v>96576882F</v>
          </cell>
          <cell r="B9287" t="str">
            <v>YES</v>
          </cell>
          <cell r="C9287" t="str">
            <v>Yes</v>
          </cell>
        </row>
        <row r="9288">
          <cell r="A9288" t="str">
            <v>96578229E</v>
          </cell>
          <cell r="B9288" t="str">
            <v>YES</v>
          </cell>
          <cell r="C9288" t="str">
            <v>Yes</v>
          </cell>
        </row>
        <row r="9289">
          <cell r="A9289" t="str">
            <v>96579632F</v>
          </cell>
          <cell r="B9289" t="str">
            <v>YES</v>
          </cell>
          <cell r="C9289" t="str">
            <v>Yes</v>
          </cell>
        </row>
        <row r="9290">
          <cell r="A9290" t="str">
            <v>96581592F</v>
          </cell>
          <cell r="B9290" t="str">
            <v>YES</v>
          </cell>
          <cell r="C9290" t="str">
            <v>Yes</v>
          </cell>
        </row>
        <row r="9291">
          <cell r="A9291" t="str">
            <v>96581978E</v>
          </cell>
          <cell r="B9291" t="str">
            <v>YES</v>
          </cell>
          <cell r="C9291" t="str">
            <v>Yes</v>
          </cell>
        </row>
        <row r="9292">
          <cell r="A9292" t="str">
            <v>96583321F</v>
          </cell>
          <cell r="B9292" t="str">
            <v>YES</v>
          </cell>
          <cell r="C9292" t="str">
            <v>Yes</v>
          </cell>
        </row>
        <row r="9293">
          <cell r="A9293" t="str">
            <v>96583531F</v>
          </cell>
          <cell r="B9293" t="str">
            <v>YES</v>
          </cell>
          <cell r="C9293" t="str">
            <v>Yes</v>
          </cell>
        </row>
        <row r="9294">
          <cell r="A9294" t="str">
            <v>96583664F</v>
          </cell>
          <cell r="B9294" t="str">
            <v>YES</v>
          </cell>
          <cell r="C9294" t="str">
            <v>NIT</v>
          </cell>
        </row>
        <row r="9295">
          <cell r="A9295" t="str">
            <v>96583963F</v>
          </cell>
          <cell r="B9295" t="str">
            <v>YES</v>
          </cell>
          <cell r="C9295" t="str">
            <v>Yes</v>
          </cell>
        </row>
        <row r="9296">
          <cell r="A9296" t="str">
            <v>96584071F</v>
          </cell>
          <cell r="B9296" t="str">
            <v>YES</v>
          </cell>
          <cell r="C9296" t="str">
            <v>Yes</v>
          </cell>
        </row>
        <row r="9297">
          <cell r="A9297" t="str">
            <v>96584472F</v>
          </cell>
          <cell r="B9297" t="str">
            <v>YES</v>
          </cell>
          <cell r="C9297" t="str">
            <v>Yes</v>
          </cell>
        </row>
        <row r="9298">
          <cell r="A9298" t="str">
            <v>96585911F</v>
          </cell>
          <cell r="B9298" t="str">
            <v>YES</v>
          </cell>
          <cell r="C9298" t="str">
            <v>Yes</v>
          </cell>
        </row>
        <row r="9299">
          <cell r="A9299" t="str">
            <v>96587450F</v>
          </cell>
          <cell r="B9299" t="str">
            <v>YES</v>
          </cell>
          <cell r="C9299" t="str">
            <v>Yes</v>
          </cell>
        </row>
        <row r="9300">
          <cell r="A9300" t="str">
            <v>96587653F</v>
          </cell>
          <cell r="B9300" t="str">
            <v>YES</v>
          </cell>
          <cell r="C9300" t="str">
            <v>Yes</v>
          </cell>
        </row>
        <row r="9301">
          <cell r="A9301" t="str">
            <v>96587897E</v>
          </cell>
          <cell r="B9301" t="str">
            <v>YES</v>
          </cell>
          <cell r="C9301" t="str">
            <v>Yes</v>
          </cell>
        </row>
        <row r="9302">
          <cell r="A9302" t="str">
            <v>96588337F</v>
          </cell>
          <cell r="B9302" t="str">
            <v>YES</v>
          </cell>
          <cell r="C9302" t="str">
            <v>Yes</v>
          </cell>
        </row>
        <row r="9303">
          <cell r="A9303" t="str">
            <v>96589437F</v>
          </cell>
          <cell r="B9303" t="str">
            <v>YES</v>
          </cell>
          <cell r="C9303" t="str">
            <v>Yes</v>
          </cell>
        </row>
        <row r="9304">
          <cell r="A9304" t="str">
            <v>96589721F</v>
          </cell>
          <cell r="B9304" t="str">
            <v>YES</v>
          </cell>
          <cell r="C9304" t="str">
            <v>Yes</v>
          </cell>
        </row>
        <row r="9305">
          <cell r="A9305" t="str">
            <v>96590271D</v>
          </cell>
          <cell r="B9305" t="str">
            <v>YES</v>
          </cell>
          <cell r="C9305" t="str">
            <v>Yes</v>
          </cell>
        </row>
        <row r="9306">
          <cell r="A9306" t="str">
            <v>96592514E</v>
          </cell>
          <cell r="B9306" t="str">
            <v>YES</v>
          </cell>
          <cell r="C9306" t="str">
            <v>Yes</v>
          </cell>
        </row>
        <row r="9307">
          <cell r="A9307" t="str">
            <v>96593670E</v>
          </cell>
          <cell r="B9307" t="str">
            <v>YES</v>
          </cell>
          <cell r="C9307" t="str">
            <v>Yes</v>
          </cell>
        </row>
        <row r="9308">
          <cell r="A9308" t="str">
            <v>96596023D</v>
          </cell>
          <cell r="B9308" t="str">
            <v>YES</v>
          </cell>
          <cell r="C9308" t="str">
            <v>Yes</v>
          </cell>
        </row>
        <row r="9309">
          <cell r="A9309" t="str">
            <v>96596161F</v>
          </cell>
          <cell r="B9309" t="str">
            <v>YES</v>
          </cell>
          <cell r="C9309" t="str">
            <v>Yes</v>
          </cell>
        </row>
        <row r="9310">
          <cell r="A9310" t="str">
            <v>96596487E</v>
          </cell>
          <cell r="B9310" t="str">
            <v>YES</v>
          </cell>
          <cell r="C9310" t="str">
            <v>Yes</v>
          </cell>
        </row>
        <row r="9311">
          <cell r="A9311" t="str">
            <v>96598494F</v>
          </cell>
          <cell r="B9311" t="str">
            <v>YES</v>
          </cell>
          <cell r="C9311" t="str">
            <v>Yes</v>
          </cell>
        </row>
        <row r="9312">
          <cell r="A9312" t="str">
            <v>96599561F</v>
          </cell>
          <cell r="B9312" t="str">
            <v>YES</v>
          </cell>
          <cell r="C9312" t="str">
            <v>Yes</v>
          </cell>
        </row>
        <row r="9313">
          <cell r="A9313" t="str">
            <v>96604586E</v>
          </cell>
          <cell r="B9313" t="str">
            <v>YES</v>
          </cell>
          <cell r="C9313" t="str">
            <v>Yes</v>
          </cell>
        </row>
        <row r="9314">
          <cell r="A9314" t="str">
            <v>96606081F</v>
          </cell>
          <cell r="B9314" t="str">
            <v>YES</v>
          </cell>
          <cell r="C9314" t="str">
            <v>Yes</v>
          </cell>
        </row>
        <row r="9315">
          <cell r="A9315" t="str">
            <v>96606362F</v>
          </cell>
          <cell r="B9315" t="str">
            <v>YES</v>
          </cell>
          <cell r="C9315" t="str">
            <v>Yes</v>
          </cell>
        </row>
        <row r="9316">
          <cell r="A9316" t="str">
            <v>96608291F</v>
          </cell>
          <cell r="B9316" t="str">
            <v>YES</v>
          </cell>
          <cell r="C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  <cell r="C9317" t="str">
            <v>Yes</v>
          </cell>
        </row>
        <row r="9318">
          <cell r="A9318" t="str">
            <v>96608979E</v>
          </cell>
          <cell r="B9318" t="str">
            <v>YES</v>
          </cell>
          <cell r="C9318" t="str">
            <v>Yes</v>
          </cell>
        </row>
        <row r="9319">
          <cell r="A9319" t="str">
            <v>96610862E</v>
          </cell>
          <cell r="B9319" t="str">
            <v>YES</v>
          </cell>
          <cell r="C9319" t="str">
            <v>Yes</v>
          </cell>
        </row>
        <row r="9320">
          <cell r="A9320" t="str">
            <v>96610898E</v>
          </cell>
          <cell r="B9320" t="str">
            <v>YES</v>
          </cell>
          <cell r="C9320" t="str">
            <v>Yes</v>
          </cell>
        </row>
        <row r="9321">
          <cell r="A9321" t="str">
            <v>96611067E</v>
          </cell>
          <cell r="B9321" t="str">
            <v>YES</v>
          </cell>
          <cell r="C9321" t="str">
            <v>Yes</v>
          </cell>
        </row>
        <row r="9322">
          <cell r="A9322" t="str">
            <v>96612781F</v>
          </cell>
          <cell r="B9322" t="str">
            <v>YES</v>
          </cell>
          <cell r="C9322" t="str">
            <v>Yes</v>
          </cell>
        </row>
        <row r="9323">
          <cell r="A9323" t="str">
            <v>96613748D</v>
          </cell>
          <cell r="B9323" t="str">
            <v>YES</v>
          </cell>
          <cell r="C9323" t="str">
            <v>Yes</v>
          </cell>
        </row>
        <row r="9324">
          <cell r="A9324" t="str">
            <v>96614770E</v>
          </cell>
          <cell r="B9324" t="str">
            <v>YES</v>
          </cell>
          <cell r="C9324" t="str">
            <v>Yes</v>
          </cell>
        </row>
        <row r="9325">
          <cell r="A9325" t="str">
            <v>96615113F</v>
          </cell>
          <cell r="B9325" t="str">
            <v>YES</v>
          </cell>
          <cell r="C9325" t="str">
            <v>Yes</v>
          </cell>
        </row>
        <row r="9326">
          <cell r="A9326" t="str">
            <v>96615770F</v>
          </cell>
          <cell r="B9326" t="str">
            <v>YES</v>
          </cell>
          <cell r="C9326" t="str">
            <v>Yes</v>
          </cell>
        </row>
        <row r="9327">
          <cell r="A9327" t="str">
            <v>96616996E</v>
          </cell>
          <cell r="B9327" t="str">
            <v>YES</v>
          </cell>
          <cell r="C9327" t="str">
            <v>Yes</v>
          </cell>
        </row>
        <row r="9328">
          <cell r="A9328" t="str">
            <v>96617277E</v>
          </cell>
          <cell r="B9328" t="str">
            <v>YES</v>
          </cell>
          <cell r="C9328" t="str">
            <v>Yes</v>
          </cell>
        </row>
        <row r="9329">
          <cell r="A9329" t="str">
            <v>96618498E</v>
          </cell>
          <cell r="B9329" t="str">
            <v>YES</v>
          </cell>
          <cell r="C9329" t="str">
            <v>Yes</v>
          </cell>
        </row>
        <row r="9330">
          <cell r="A9330" t="str">
            <v>96620680F</v>
          </cell>
          <cell r="B9330" t="str">
            <v>YES</v>
          </cell>
          <cell r="C9330" t="str">
            <v>NIT</v>
          </cell>
        </row>
        <row r="9331">
          <cell r="A9331" t="str">
            <v>96620966F</v>
          </cell>
          <cell r="B9331" t="str">
            <v>YES</v>
          </cell>
          <cell r="C9331" t="str">
            <v>Yes</v>
          </cell>
        </row>
        <row r="9332">
          <cell r="A9332" t="str">
            <v>96621213F</v>
          </cell>
          <cell r="B9332" t="str">
            <v>YES</v>
          </cell>
          <cell r="C9332" t="str">
            <v>Yes</v>
          </cell>
        </row>
        <row r="9333">
          <cell r="A9333" t="str">
            <v>96622236E</v>
          </cell>
          <cell r="B9333" t="str">
            <v>YES</v>
          </cell>
          <cell r="C9333" t="str">
            <v>Yes</v>
          </cell>
        </row>
        <row r="9334">
          <cell r="A9334" t="str">
            <v>96623530E</v>
          </cell>
          <cell r="B9334" t="str">
            <v>YES</v>
          </cell>
          <cell r="C9334" t="str">
            <v>Yes</v>
          </cell>
        </row>
        <row r="9335">
          <cell r="A9335" t="str">
            <v>96623933F</v>
          </cell>
          <cell r="B9335" t="str">
            <v>YES</v>
          </cell>
          <cell r="C9335" t="str">
            <v>Yes</v>
          </cell>
        </row>
        <row r="9336">
          <cell r="A9336" t="str">
            <v>96625320F</v>
          </cell>
          <cell r="B9336" t="str">
            <v>YES</v>
          </cell>
          <cell r="C9336" t="str">
            <v>Yes</v>
          </cell>
        </row>
        <row r="9337">
          <cell r="A9337" t="str">
            <v>96626572F</v>
          </cell>
          <cell r="B9337" t="str">
            <v>YES</v>
          </cell>
          <cell r="C9337" t="str">
            <v>Yes</v>
          </cell>
        </row>
        <row r="9338">
          <cell r="A9338" t="str">
            <v>96627028E</v>
          </cell>
          <cell r="B9338" t="str">
            <v>YES</v>
          </cell>
          <cell r="C9338" t="str">
            <v>Yes</v>
          </cell>
        </row>
        <row r="9339">
          <cell r="A9339" t="str">
            <v>96627152F</v>
          </cell>
          <cell r="B9339" t="str">
            <v>YES</v>
          </cell>
          <cell r="C9339" t="str">
            <v>Yes</v>
          </cell>
        </row>
        <row r="9340">
          <cell r="A9340" t="str">
            <v>96627282F</v>
          </cell>
          <cell r="B9340" t="str">
            <v>YES</v>
          </cell>
          <cell r="C9340" t="str">
            <v>Yes</v>
          </cell>
        </row>
        <row r="9341">
          <cell r="A9341" t="str">
            <v>96629012F</v>
          </cell>
          <cell r="B9341" t="str">
            <v>YES</v>
          </cell>
          <cell r="C9341" t="str">
            <v>Yes</v>
          </cell>
        </row>
        <row r="9342">
          <cell r="A9342" t="str">
            <v>96629220E</v>
          </cell>
          <cell r="B9342" t="str">
            <v>YES</v>
          </cell>
          <cell r="C9342" t="str">
            <v>Yes</v>
          </cell>
        </row>
        <row r="9343">
          <cell r="A9343" t="str">
            <v>96630998E</v>
          </cell>
          <cell r="B9343" t="str">
            <v>YES</v>
          </cell>
          <cell r="C9343" t="str">
            <v>Yes</v>
          </cell>
        </row>
        <row r="9344">
          <cell r="A9344" t="str">
            <v>96631009E</v>
          </cell>
          <cell r="B9344" t="str">
            <v>YES</v>
          </cell>
          <cell r="C9344" t="str">
            <v>Yes</v>
          </cell>
        </row>
        <row r="9345">
          <cell r="A9345" t="str">
            <v>96631143F</v>
          </cell>
          <cell r="B9345" t="str">
            <v>YES</v>
          </cell>
          <cell r="C9345" t="str">
            <v>Yes</v>
          </cell>
        </row>
        <row r="9346">
          <cell r="A9346" t="str">
            <v>96631634F</v>
          </cell>
          <cell r="B9346" t="str">
            <v>YES</v>
          </cell>
          <cell r="C9346" t="str">
            <v>Yes</v>
          </cell>
        </row>
        <row r="9347">
          <cell r="A9347" t="str">
            <v>96632472F</v>
          </cell>
          <cell r="B9347" t="str">
            <v>YES</v>
          </cell>
          <cell r="C9347" t="str">
            <v>Yes</v>
          </cell>
        </row>
        <row r="9348">
          <cell r="A9348" t="str">
            <v>96633949F</v>
          </cell>
          <cell r="B9348" t="str">
            <v>YES</v>
          </cell>
          <cell r="C9348" t="str">
            <v>Yes</v>
          </cell>
        </row>
        <row r="9349">
          <cell r="A9349" t="str">
            <v>96634683F</v>
          </cell>
          <cell r="B9349" t="str">
            <v>YES</v>
          </cell>
          <cell r="C9349" t="str">
            <v>Yes</v>
          </cell>
        </row>
        <row r="9350">
          <cell r="A9350" t="str">
            <v>96634769E</v>
          </cell>
          <cell r="B9350" t="str">
            <v>YES</v>
          </cell>
          <cell r="C9350" t="str">
            <v>Yes</v>
          </cell>
        </row>
        <row r="9351">
          <cell r="A9351" t="str">
            <v>96634950F</v>
          </cell>
          <cell r="B9351" t="str">
            <v>YES</v>
          </cell>
          <cell r="C9351" t="str">
            <v>Yes</v>
          </cell>
        </row>
        <row r="9352">
          <cell r="A9352" t="str">
            <v>96635898E</v>
          </cell>
          <cell r="B9352" t="str">
            <v>YES</v>
          </cell>
          <cell r="C9352" t="str">
            <v>Yes</v>
          </cell>
        </row>
        <row r="9353">
          <cell r="A9353" t="str">
            <v>96636013F</v>
          </cell>
          <cell r="B9353" t="str">
            <v>YES</v>
          </cell>
          <cell r="C9353" t="str">
            <v>Yes</v>
          </cell>
        </row>
        <row r="9354">
          <cell r="A9354" t="str">
            <v>96636487E</v>
          </cell>
          <cell r="B9354" t="str">
            <v>YES</v>
          </cell>
          <cell r="C9354" t="str">
            <v>Yes</v>
          </cell>
        </row>
        <row r="9355">
          <cell r="A9355" t="str">
            <v>96637196E</v>
          </cell>
          <cell r="B9355" t="str">
            <v>YES</v>
          </cell>
          <cell r="C9355" t="str">
            <v>Yes</v>
          </cell>
        </row>
        <row r="9356">
          <cell r="A9356" t="str">
            <v>96637592F</v>
          </cell>
          <cell r="B9356" t="str">
            <v>YES</v>
          </cell>
          <cell r="C9356" t="str">
            <v>Yes</v>
          </cell>
        </row>
        <row r="9357">
          <cell r="A9357" t="str">
            <v>96638070E</v>
          </cell>
          <cell r="B9357" t="str">
            <v>YES</v>
          </cell>
          <cell r="C9357" t="str">
            <v>Yes</v>
          </cell>
        </row>
        <row r="9358">
          <cell r="A9358" t="str">
            <v>96638296F</v>
          </cell>
          <cell r="B9358" t="str">
            <v>YES</v>
          </cell>
          <cell r="C9358" t="str">
            <v>Yes</v>
          </cell>
        </row>
        <row r="9359">
          <cell r="A9359" t="str">
            <v>96638807E</v>
          </cell>
          <cell r="B9359" t="str">
            <v>YES</v>
          </cell>
          <cell r="C9359" t="str">
            <v>Yes</v>
          </cell>
        </row>
        <row r="9360">
          <cell r="A9360" t="str">
            <v>96640162E</v>
          </cell>
          <cell r="B9360" t="str">
            <v>YES</v>
          </cell>
          <cell r="C9360" t="str">
            <v>Yes</v>
          </cell>
        </row>
        <row r="9361">
          <cell r="A9361" t="str">
            <v>96640869F</v>
          </cell>
          <cell r="B9361" t="str">
            <v>YES</v>
          </cell>
          <cell r="C9361" t="str">
            <v>Yes</v>
          </cell>
        </row>
        <row r="9362">
          <cell r="A9362" t="str">
            <v>96642786E</v>
          </cell>
          <cell r="B9362" t="str">
            <v>YES</v>
          </cell>
          <cell r="C9362" t="str">
            <v>Yes</v>
          </cell>
        </row>
        <row r="9363">
          <cell r="A9363" t="str">
            <v>96642854E</v>
          </cell>
          <cell r="B9363" t="str">
            <v>YES</v>
          </cell>
          <cell r="C9363" t="str">
            <v>Yes</v>
          </cell>
        </row>
        <row r="9364">
          <cell r="A9364" t="str">
            <v>96642876E</v>
          </cell>
          <cell r="B9364" t="str">
            <v>YES</v>
          </cell>
          <cell r="C9364" t="str">
            <v>Yes</v>
          </cell>
        </row>
        <row r="9365">
          <cell r="A9365" t="str">
            <v>96643017D</v>
          </cell>
          <cell r="B9365" t="str">
            <v>YES</v>
          </cell>
          <cell r="C9365" t="str">
            <v>Yes</v>
          </cell>
        </row>
        <row r="9366">
          <cell r="A9366" t="str">
            <v>96643581E</v>
          </cell>
          <cell r="B9366" t="str">
            <v>YES</v>
          </cell>
          <cell r="C9366" t="str">
            <v>Yes</v>
          </cell>
        </row>
        <row r="9367">
          <cell r="A9367" t="str">
            <v>96644062F</v>
          </cell>
          <cell r="B9367" t="str">
            <v>YES</v>
          </cell>
          <cell r="C9367" t="str">
            <v>Yes</v>
          </cell>
        </row>
        <row r="9368">
          <cell r="A9368" t="str">
            <v>96644999E</v>
          </cell>
          <cell r="B9368" t="str">
            <v>YES</v>
          </cell>
          <cell r="C9368" t="str">
            <v>Yes</v>
          </cell>
        </row>
        <row r="9369">
          <cell r="A9369" t="str">
            <v>96647872D</v>
          </cell>
          <cell r="B9369" t="str">
            <v>YES</v>
          </cell>
          <cell r="C9369" t="str">
            <v>Yes</v>
          </cell>
        </row>
        <row r="9370">
          <cell r="A9370" t="str">
            <v>96648853E</v>
          </cell>
          <cell r="B9370" t="str">
            <v>YES</v>
          </cell>
          <cell r="C9370" t="str">
            <v>Yes</v>
          </cell>
        </row>
        <row r="9371">
          <cell r="A9371" t="str">
            <v>96649088F</v>
          </cell>
          <cell r="B9371" t="str">
            <v>YES</v>
          </cell>
          <cell r="C9371" t="str">
            <v>Yes</v>
          </cell>
        </row>
        <row r="9372">
          <cell r="A9372" t="str">
            <v>96650111F</v>
          </cell>
          <cell r="B9372" t="str">
            <v>YES</v>
          </cell>
          <cell r="C9372" t="str">
            <v>Yes</v>
          </cell>
        </row>
        <row r="9373">
          <cell r="A9373" t="str">
            <v>96651109E</v>
          </cell>
          <cell r="B9373" t="str">
            <v>YES</v>
          </cell>
          <cell r="C9373" t="str">
            <v>Yes</v>
          </cell>
        </row>
        <row r="9374">
          <cell r="A9374" t="str">
            <v>96651742F</v>
          </cell>
          <cell r="B9374" t="str">
            <v>YES</v>
          </cell>
          <cell r="C9374" t="str">
            <v>Yes</v>
          </cell>
        </row>
        <row r="9375">
          <cell r="A9375" t="str">
            <v>96652578D</v>
          </cell>
          <cell r="B9375" t="str">
            <v>YES</v>
          </cell>
          <cell r="C9375" t="str">
            <v>Yes</v>
          </cell>
        </row>
        <row r="9376">
          <cell r="A9376" t="str">
            <v>96652642F</v>
          </cell>
          <cell r="B9376" t="str">
            <v>YES</v>
          </cell>
          <cell r="C9376" t="str">
            <v>Yes</v>
          </cell>
        </row>
        <row r="9377">
          <cell r="A9377" t="str">
            <v>96652932E</v>
          </cell>
          <cell r="B9377" t="str">
            <v>YES</v>
          </cell>
          <cell r="C9377" t="str">
            <v>Yes</v>
          </cell>
        </row>
        <row r="9378">
          <cell r="A9378" t="str">
            <v>96653039D</v>
          </cell>
          <cell r="B9378" t="str">
            <v>YES</v>
          </cell>
          <cell r="C9378" t="str">
            <v>Yes</v>
          </cell>
        </row>
        <row r="9379">
          <cell r="A9379" t="str">
            <v>96653987D</v>
          </cell>
          <cell r="B9379" t="str">
            <v>YES</v>
          </cell>
          <cell r="C9379" t="str">
            <v>Yes</v>
          </cell>
        </row>
        <row r="9380">
          <cell r="A9380" t="str">
            <v>96654470E</v>
          </cell>
          <cell r="B9380" t="str">
            <v>YES</v>
          </cell>
          <cell r="C9380" t="str">
            <v>Yes</v>
          </cell>
        </row>
        <row r="9381">
          <cell r="A9381" t="str">
            <v>96655287E</v>
          </cell>
          <cell r="B9381" t="str">
            <v>YES</v>
          </cell>
          <cell r="C9381" t="str">
            <v>Yes</v>
          </cell>
        </row>
        <row r="9382">
          <cell r="A9382" t="str">
            <v>96655967D</v>
          </cell>
          <cell r="B9382" t="str">
            <v>YES</v>
          </cell>
          <cell r="C9382" t="str">
            <v>Yes</v>
          </cell>
        </row>
        <row r="9383">
          <cell r="A9383" t="str">
            <v>96656382F</v>
          </cell>
          <cell r="B9383" t="str">
            <v>YES</v>
          </cell>
          <cell r="C9383" t="str">
            <v>Yes</v>
          </cell>
        </row>
        <row r="9384">
          <cell r="A9384" t="str">
            <v>96658498E</v>
          </cell>
          <cell r="B9384" t="str">
            <v>YES</v>
          </cell>
          <cell r="C9384" t="str">
            <v>Yes</v>
          </cell>
        </row>
        <row r="9385">
          <cell r="A9385" t="str">
            <v>96661550F</v>
          </cell>
          <cell r="B9385" t="str">
            <v>YES</v>
          </cell>
          <cell r="C9385" t="str">
            <v>NIT</v>
          </cell>
        </row>
        <row r="9386">
          <cell r="A9386" t="str">
            <v>96662188E</v>
          </cell>
          <cell r="B9386" t="str">
            <v>YES</v>
          </cell>
          <cell r="C9386" t="str">
            <v>Yes</v>
          </cell>
        </row>
        <row r="9387">
          <cell r="A9387" t="str">
            <v>96662496E</v>
          </cell>
          <cell r="B9387" t="str">
            <v>YES</v>
          </cell>
          <cell r="C9387" t="str">
            <v>Yes</v>
          </cell>
        </row>
        <row r="9388">
          <cell r="A9388" t="str">
            <v>96662552F</v>
          </cell>
          <cell r="B9388" t="str">
            <v>YES</v>
          </cell>
          <cell r="C9388" t="str">
            <v>Yes</v>
          </cell>
        </row>
        <row r="9389">
          <cell r="A9389" t="str">
            <v>96662777F</v>
          </cell>
          <cell r="B9389" t="str">
            <v>YES</v>
          </cell>
          <cell r="C9389" t="str">
            <v>Yes</v>
          </cell>
        </row>
        <row r="9390">
          <cell r="A9390" t="str">
            <v>96663343F</v>
          </cell>
          <cell r="B9390" t="str">
            <v>YES</v>
          </cell>
          <cell r="C9390" t="str">
            <v>Yes</v>
          </cell>
        </row>
        <row r="9391">
          <cell r="A9391" t="str">
            <v>96663352F</v>
          </cell>
          <cell r="B9391" t="str">
            <v>YES</v>
          </cell>
          <cell r="C9391" t="str">
            <v>Yes</v>
          </cell>
        </row>
        <row r="9392">
          <cell r="A9392" t="str">
            <v>96664332F</v>
          </cell>
          <cell r="B9392" t="str">
            <v>YES</v>
          </cell>
          <cell r="C9392" t="str">
            <v>Yes</v>
          </cell>
        </row>
        <row r="9393">
          <cell r="A9393" t="str">
            <v>96665266E</v>
          </cell>
          <cell r="B9393" t="str">
            <v>YES</v>
          </cell>
          <cell r="C9393" t="str">
            <v>Yes</v>
          </cell>
        </row>
        <row r="9394">
          <cell r="A9394" t="str">
            <v>96665811F</v>
          </cell>
          <cell r="B9394" t="str">
            <v>YES</v>
          </cell>
          <cell r="C9394" t="str">
            <v>Yes</v>
          </cell>
        </row>
        <row r="9395">
          <cell r="A9395" t="str">
            <v>96666683F</v>
          </cell>
          <cell r="B9395" t="str">
            <v>YES</v>
          </cell>
          <cell r="C9395" t="str">
            <v>Yes</v>
          </cell>
        </row>
        <row r="9396">
          <cell r="A9396" t="str">
            <v>96666851F</v>
          </cell>
          <cell r="B9396" t="str">
            <v>YES</v>
          </cell>
          <cell r="C9396" t="str">
            <v>Yes</v>
          </cell>
        </row>
        <row r="9397">
          <cell r="A9397" t="str">
            <v>96667444E</v>
          </cell>
          <cell r="B9397" t="str">
            <v>YES</v>
          </cell>
          <cell r="C9397" t="str">
            <v>Yes</v>
          </cell>
        </row>
        <row r="9398">
          <cell r="A9398" t="str">
            <v>96667475E</v>
          </cell>
          <cell r="B9398" t="str">
            <v>YES</v>
          </cell>
          <cell r="C9398" t="str">
            <v>Yes</v>
          </cell>
        </row>
        <row r="9399">
          <cell r="A9399" t="str">
            <v>96668282F</v>
          </cell>
          <cell r="B9399" t="str">
            <v>YES</v>
          </cell>
          <cell r="C9399" t="str">
            <v>Yes</v>
          </cell>
        </row>
        <row r="9400">
          <cell r="A9400" t="str">
            <v>96668515F</v>
          </cell>
          <cell r="B9400" t="str">
            <v>YES</v>
          </cell>
          <cell r="C9400" t="str">
            <v>NIT</v>
          </cell>
        </row>
        <row r="9401">
          <cell r="A9401" t="str">
            <v>96670125D</v>
          </cell>
          <cell r="B9401" t="str">
            <v>YES</v>
          </cell>
          <cell r="C9401" t="str">
            <v>Yes</v>
          </cell>
        </row>
        <row r="9402">
          <cell r="A9402" t="str">
            <v>96670161E</v>
          </cell>
          <cell r="B9402" t="str">
            <v>YES</v>
          </cell>
          <cell r="C9402" t="str">
            <v>Yes</v>
          </cell>
        </row>
        <row r="9403">
          <cell r="A9403" t="str">
            <v>96670239A</v>
          </cell>
          <cell r="B9403" t="str">
            <v>YES</v>
          </cell>
          <cell r="C9403" t="str">
            <v>Yes</v>
          </cell>
        </row>
        <row r="9404">
          <cell r="A9404" t="str">
            <v>96670540F</v>
          </cell>
          <cell r="B9404" t="str">
            <v>YES</v>
          </cell>
          <cell r="C9404" t="str">
            <v>Yes</v>
          </cell>
        </row>
        <row r="9405">
          <cell r="A9405" t="str">
            <v>96671748E</v>
          </cell>
          <cell r="B9405" t="str">
            <v>YES</v>
          </cell>
          <cell r="C9405" t="str">
            <v>Yes</v>
          </cell>
        </row>
        <row r="9406">
          <cell r="A9406" t="str">
            <v>96673948E</v>
          </cell>
          <cell r="B9406" t="str">
            <v>YES</v>
          </cell>
          <cell r="C9406" t="str">
            <v>Yes</v>
          </cell>
        </row>
        <row r="9407">
          <cell r="A9407" t="str">
            <v>96674173E</v>
          </cell>
          <cell r="B9407" t="str">
            <v>YES</v>
          </cell>
          <cell r="C9407" t="str">
            <v>Yes</v>
          </cell>
        </row>
        <row r="9408">
          <cell r="A9408" t="str">
            <v>96675499E</v>
          </cell>
          <cell r="B9408" t="str">
            <v>YES</v>
          </cell>
          <cell r="C9408" t="str">
            <v>Yes</v>
          </cell>
        </row>
        <row r="9409">
          <cell r="A9409" t="str">
            <v>96675717F</v>
          </cell>
          <cell r="B9409" t="str">
            <v>YES</v>
          </cell>
          <cell r="C9409" t="str">
            <v>Yes</v>
          </cell>
        </row>
        <row r="9410">
          <cell r="A9410" t="str">
            <v>96676540F</v>
          </cell>
          <cell r="B9410" t="str">
            <v>YES</v>
          </cell>
          <cell r="C9410" t="str">
            <v>Yes</v>
          </cell>
        </row>
        <row r="9411">
          <cell r="A9411" t="str">
            <v>96676975E</v>
          </cell>
          <cell r="B9411" t="str">
            <v>YES</v>
          </cell>
          <cell r="C9411" t="str">
            <v>Yes</v>
          </cell>
        </row>
        <row r="9412">
          <cell r="A9412" t="str">
            <v>96677005F</v>
          </cell>
          <cell r="B9412" t="str">
            <v>YES</v>
          </cell>
          <cell r="C9412" t="str">
            <v>Yes</v>
          </cell>
        </row>
        <row r="9413">
          <cell r="A9413" t="str">
            <v>96678156F</v>
          </cell>
          <cell r="B9413" t="str">
            <v>YES</v>
          </cell>
          <cell r="C9413" t="str">
            <v>Yes</v>
          </cell>
        </row>
        <row r="9414">
          <cell r="A9414" t="str">
            <v>96678646F</v>
          </cell>
          <cell r="B9414" t="str">
            <v>YES</v>
          </cell>
          <cell r="C9414" t="str">
            <v>Yes</v>
          </cell>
        </row>
        <row r="9415">
          <cell r="A9415" t="str">
            <v>96680239D</v>
          </cell>
          <cell r="B9415" t="str">
            <v>YES</v>
          </cell>
          <cell r="C9415" t="str">
            <v>Yes</v>
          </cell>
        </row>
        <row r="9416">
          <cell r="A9416" t="str">
            <v>96680354F</v>
          </cell>
          <cell r="B9416" t="str">
            <v>YES</v>
          </cell>
          <cell r="C9416" t="str">
            <v>Yes</v>
          </cell>
        </row>
        <row r="9417">
          <cell r="A9417" t="str">
            <v>96682044F</v>
          </cell>
          <cell r="B9417" t="str">
            <v>YES</v>
          </cell>
          <cell r="C9417" t="str">
            <v>NIT</v>
          </cell>
        </row>
        <row r="9418">
          <cell r="A9418" t="str">
            <v>96682247E</v>
          </cell>
          <cell r="B9418" t="str">
            <v>YES</v>
          </cell>
          <cell r="C9418" t="str">
            <v>Yes</v>
          </cell>
        </row>
        <row r="9419">
          <cell r="A9419" t="str">
            <v>96683012F</v>
          </cell>
          <cell r="B9419" t="str">
            <v>YES</v>
          </cell>
          <cell r="C9419" t="str">
            <v>Yes</v>
          </cell>
        </row>
        <row r="9420">
          <cell r="A9420" t="str">
            <v>96683189E</v>
          </cell>
          <cell r="B9420" t="str">
            <v>YES</v>
          </cell>
          <cell r="C9420" t="str">
            <v>Yes</v>
          </cell>
        </row>
        <row r="9421">
          <cell r="A9421" t="str">
            <v>96683428D</v>
          </cell>
          <cell r="B9421" t="str">
            <v>YES</v>
          </cell>
          <cell r="C9421" t="str">
            <v>Yes</v>
          </cell>
        </row>
        <row r="9422">
          <cell r="A9422" t="str">
            <v>96683480E</v>
          </cell>
          <cell r="B9422" t="str">
            <v>YES</v>
          </cell>
          <cell r="C9422" t="str">
            <v>Yes</v>
          </cell>
        </row>
        <row r="9423">
          <cell r="A9423" t="str">
            <v>96683683F</v>
          </cell>
          <cell r="B9423" t="str">
            <v>YES</v>
          </cell>
          <cell r="C9423" t="str">
            <v>Yes</v>
          </cell>
        </row>
        <row r="9424">
          <cell r="A9424" t="str">
            <v>96683849F</v>
          </cell>
          <cell r="B9424" t="str">
            <v>YES</v>
          </cell>
          <cell r="C9424" t="str">
            <v>Yes</v>
          </cell>
        </row>
        <row r="9425">
          <cell r="A9425" t="str">
            <v>96683936E</v>
          </cell>
          <cell r="B9425" t="str">
            <v>YES</v>
          </cell>
          <cell r="C9425" t="str">
            <v>Yes</v>
          </cell>
        </row>
        <row r="9426">
          <cell r="A9426" t="str">
            <v>96684091F</v>
          </cell>
          <cell r="B9426" t="str">
            <v>YES</v>
          </cell>
          <cell r="C9426" t="str">
            <v>NIT</v>
          </cell>
        </row>
        <row r="9427">
          <cell r="A9427" t="str">
            <v>96684110G</v>
          </cell>
          <cell r="B9427" t="str">
            <v>YES</v>
          </cell>
          <cell r="C9427" t="str">
            <v>Yes</v>
          </cell>
        </row>
        <row r="9428">
          <cell r="A9428" t="str">
            <v>96685059E</v>
          </cell>
          <cell r="B9428" t="str">
            <v>YES</v>
          </cell>
          <cell r="C9428" t="str">
            <v>Yes</v>
          </cell>
        </row>
        <row r="9429">
          <cell r="A9429" t="str">
            <v>96685134F</v>
          </cell>
          <cell r="B9429" t="str">
            <v>YES</v>
          </cell>
          <cell r="C9429" t="str">
            <v>Yes</v>
          </cell>
        </row>
        <row r="9430">
          <cell r="A9430" t="str">
            <v>96689530G</v>
          </cell>
          <cell r="B9430" t="str">
            <v>YES</v>
          </cell>
          <cell r="C9430" t="str">
            <v>Yes</v>
          </cell>
        </row>
        <row r="9431">
          <cell r="A9431" t="str">
            <v>96689672E</v>
          </cell>
          <cell r="B9431" t="str">
            <v>YES</v>
          </cell>
          <cell r="C9431" t="str">
            <v>Yes</v>
          </cell>
        </row>
        <row r="9432">
          <cell r="A9432" t="str">
            <v>96690531F</v>
          </cell>
          <cell r="B9432" t="str">
            <v>YES</v>
          </cell>
          <cell r="C9432" t="str">
            <v>NIT</v>
          </cell>
        </row>
        <row r="9433">
          <cell r="A9433" t="str">
            <v>96690935E</v>
          </cell>
          <cell r="B9433" t="str">
            <v>YES</v>
          </cell>
          <cell r="C9433" t="str">
            <v>Yes</v>
          </cell>
        </row>
        <row r="9434">
          <cell r="A9434" t="str">
            <v>96691029F</v>
          </cell>
          <cell r="B9434" t="str">
            <v>YES</v>
          </cell>
          <cell r="C9434" t="str">
            <v>Yes</v>
          </cell>
        </row>
        <row r="9435">
          <cell r="A9435" t="str">
            <v>96691941F</v>
          </cell>
          <cell r="B9435" t="str">
            <v>YES</v>
          </cell>
          <cell r="C9435" t="str">
            <v>Yes</v>
          </cell>
        </row>
        <row r="9436">
          <cell r="A9436" t="str">
            <v>96692020F</v>
          </cell>
          <cell r="B9436" t="str">
            <v>YES</v>
          </cell>
          <cell r="C9436" t="str">
            <v>Yes</v>
          </cell>
        </row>
        <row r="9437">
          <cell r="A9437" t="str">
            <v>96692234E</v>
          </cell>
          <cell r="B9437" t="str">
            <v>YES</v>
          </cell>
          <cell r="C9437" t="str">
            <v>Yes</v>
          </cell>
        </row>
        <row r="9438">
          <cell r="A9438" t="str">
            <v>96692812F</v>
          </cell>
          <cell r="B9438" t="str">
            <v>YES</v>
          </cell>
          <cell r="C9438" t="str">
            <v>Yes</v>
          </cell>
        </row>
        <row r="9439">
          <cell r="A9439" t="str">
            <v>96693812F</v>
          </cell>
          <cell r="B9439" t="str">
            <v>YES</v>
          </cell>
          <cell r="C9439" t="str">
            <v>Yes</v>
          </cell>
        </row>
        <row r="9440">
          <cell r="A9440" t="str">
            <v>96694995E</v>
          </cell>
          <cell r="B9440" t="str">
            <v>YES</v>
          </cell>
          <cell r="C9440" t="str">
            <v>Yes</v>
          </cell>
        </row>
        <row r="9441">
          <cell r="A9441" t="str">
            <v>96696866E</v>
          </cell>
          <cell r="B9441" t="str">
            <v>YES</v>
          </cell>
          <cell r="C9441" t="str">
            <v>Yes</v>
          </cell>
        </row>
        <row r="9442">
          <cell r="A9442" t="str">
            <v>96696901E</v>
          </cell>
          <cell r="B9442" t="str">
            <v>YES</v>
          </cell>
          <cell r="C9442" t="str">
            <v>Yes</v>
          </cell>
        </row>
        <row r="9443">
          <cell r="A9443" t="str">
            <v>96697694E</v>
          </cell>
          <cell r="B9443" t="str">
            <v>YES</v>
          </cell>
          <cell r="C9443" t="str">
            <v>Yes</v>
          </cell>
        </row>
        <row r="9444">
          <cell r="A9444" t="str">
            <v>96698049F</v>
          </cell>
          <cell r="B9444" t="str">
            <v>YES</v>
          </cell>
          <cell r="C9444" t="str">
            <v>Yes</v>
          </cell>
        </row>
        <row r="9445">
          <cell r="A9445" t="str">
            <v>96699320F</v>
          </cell>
          <cell r="B9445" t="str">
            <v>YES</v>
          </cell>
          <cell r="C9445" t="str">
            <v>Yes</v>
          </cell>
        </row>
        <row r="9446">
          <cell r="A9446" t="str">
            <v>96699702E</v>
          </cell>
          <cell r="B9446" t="str">
            <v>YES</v>
          </cell>
          <cell r="C9446" t="str">
            <v>Yes</v>
          </cell>
        </row>
        <row r="9447">
          <cell r="A9447" t="str">
            <v>96700361E</v>
          </cell>
          <cell r="B9447" t="str">
            <v>YES</v>
          </cell>
          <cell r="C9447" t="str">
            <v>Yes</v>
          </cell>
        </row>
        <row r="9448">
          <cell r="A9448" t="str">
            <v>96701831E</v>
          </cell>
          <cell r="B9448" t="str">
            <v>YES</v>
          </cell>
          <cell r="C9448" t="str">
            <v>Yes</v>
          </cell>
        </row>
        <row r="9449">
          <cell r="A9449" t="str">
            <v>96701968F</v>
          </cell>
          <cell r="B9449" t="str">
            <v>YES</v>
          </cell>
          <cell r="C9449" t="str">
            <v>Yes</v>
          </cell>
        </row>
        <row r="9450">
          <cell r="A9450" t="str">
            <v>96702261F</v>
          </cell>
          <cell r="B9450" t="str">
            <v>YES</v>
          </cell>
          <cell r="C9450" t="str">
            <v>Yes</v>
          </cell>
        </row>
        <row r="9451">
          <cell r="A9451" t="str">
            <v>96706029E</v>
          </cell>
          <cell r="B9451" t="str">
            <v>YES</v>
          </cell>
          <cell r="C9451" t="str">
            <v>Yes</v>
          </cell>
        </row>
        <row r="9452">
          <cell r="A9452" t="str">
            <v>96707265D</v>
          </cell>
          <cell r="B9452" t="str">
            <v>YES</v>
          </cell>
          <cell r="C9452" t="str">
            <v>Yes</v>
          </cell>
        </row>
        <row r="9453">
          <cell r="A9453" t="str">
            <v>96707626E</v>
          </cell>
          <cell r="B9453" t="str">
            <v>YES</v>
          </cell>
          <cell r="C9453" t="str">
            <v>Yes</v>
          </cell>
        </row>
        <row r="9454">
          <cell r="A9454" t="str">
            <v>96708669E</v>
          </cell>
          <cell r="B9454" t="str">
            <v>YES</v>
          </cell>
          <cell r="C9454" t="str">
            <v>Yes</v>
          </cell>
        </row>
        <row r="9455">
          <cell r="A9455" t="str">
            <v>96708769F</v>
          </cell>
          <cell r="B9455" t="str">
            <v>YES</v>
          </cell>
          <cell r="C9455" t="str">
            <v>Yes</v>
          </cell>
        </row>
        <row r="9456">
          <cell r="A9456" t="str">
            <v>96709094F</v>
          </cell>
          <cell r="B9456" t="str">
            <v>YES</v>
          </cell>
          <cell r="C9456" t="str">
            <v>Yes</v>
          </cell>
        </row>
        <row r="9457">
          <cell r="A9457" t="str">
            <v>96709917F</v>
          </cell>
          <cell r="B9457" t="str">
            <v>YES</v>
          </cell>
          <cell r="C9457" t="str">
            <v>Yes</v>
          </cell>
        </row>
        <row r="9458">
          <cell r="A9458" t="str">
            <v>96709953E</v>
          </cell>
          <cell r="B9458" t="str">
            <v>YES</v>
          </cell>
          <cell r="C9458" t="str">
            <v>Yes</v>
          </cell>
        </row>
        <row r="9459">
          <cell r="A9459" t="str">
            <v>96710678D</v>
          </cell>
          <cell r="B9459" t="str">
            <v>YES</v>
          </cell>
          <cell r="C9459" t="str">
            <v>Yes</v>
          </cell>
        </row>
        <row r="9460">
          <cell r="A9460" t="str">
            <v>96710932E</v>
          </cell>
          <cell r="B9460" t="str">
            <v>YES</v>
          </cell>
          <cell r="C9460" t="str">
            <v>Yes</v>
          </cell>
        </row>
        <row r="9461">
          <cell r="A9461" t="str">
            <v>96711386E</v>
          </cell>
          <cell r="B9461" t="str">
            <v>YES</v>
          </cell>
          <cell r="C9461" t="str">
            <v>Yes</v>
          </cell>
        </row>
        <row r="9462">
          <cell r="A9462" t="str">
            <v>96712945E</v>
          </cell>
          <cell r="B9462" t="str">
            <v>YES</v>
          </cell>
          <cell r="C9462" t="str">
            <v>Yes</v>
          </cell>
        </row>
        <row r="9463">
          <cell r="A9463" t="str">
            <v>96713298E</v>
          </cell>
          <cell r="B9463" t="str">
            <v>YES</v>
          </cell>
          <cell r="C9463" t="str">
            <v>Yes</v>
          </cell>
        </row>
        <row r="9464">
          <cell r="A9464" t="str">
            <v>96713372F</v>
          </cell>
          <cell r="B9464" t="str">
            <v>YES</v>
          </cell>
          <cell r="C9464" t="str">
            <v>Yes</v>
          </cell>
        </row>
        <row r="9465">
          <cell r="A9465" t="str">
            <v>96713574F</v>
          </cell>
          <cell r="B9465" t="str">
            <v>YES</v>
          </cell>
          <cell r="C9465" t="str">
            <v>Yes</v>
          </cell>
        </row>
        <row r="9466">
          <cell r="A9466" t="str">
            <v>96713898F</v>
          </cell>
          <cell r="B9466" t="str">
            <v>YES</v>
          </cell>
          <cell r="C9466" t="str">
            <v>Yes</v>
          </cell>
        </row>
        <row r="9467">
          <cell r="A9467" t="str">
            <v>96714677F</v>
          </cell>
          <cell r="B9467" t="str">
            <v>YES</v>
          </cell>
          <cell r="C9467" t="str">
            <v>Yes</v>
          </cell>
        </row>
        <row r="9468">
          <cell r="A9468" t="str">
            <v>96714835E</v>
          </cell>
          <cell r="B9468" t="str">
            <v>YES</v>
          </cell>
          <cell r="C9468" t="str">
            <v>Yes</v>
          </cell>
        </row>
        <row r="9469">
          <cell r="A9469" t="str">
            <v>96715167E</v>
          </cell>
          <cell r="B9469" t="str">
            <v>YES</v>
          </cell>
          <cell r="C9469" t="str">
            <v>Yes</v>
          </cell>
        </row>
        <row r="9470">
          <cell r="A9470" t="str">
            <v>96715575E</v>
          </cell>
          <cell r="B9470" t="str">
            <v>YES</v>
          </cell>
          <cell r="C9470" t="str">
            <v>Yes</v>
          </cell>
        </row>
        <row r="9471">
          <cell r="A9471" t="str">
            <v>96715820E</v>
          </cell>
          <cell r="B9471" t="str">
            <v>YES</v>
          </cell>
          <cell r="C9471" t="str">
            <v>Yes</v>
          </cell>
        </row>
        <row r="9472">
          <cell r="A9472" t="str">
            <v>96716000E</v>
          </cell>
          <cell r="B9472" t="str">
            <v>YES</v>
          </cell>
          <cell r="C9472" t="str">
            <v>Yes</v>
          </cell>
        </row>
        <row r="9473">
          <cell r="A9473" t="str">
            <v>96716710E</v>
          </cell>
          <cell r="B9473" t="str">
            <v>YES</v>
          </cell>
          <cell r="C9473" t="str">
            <v>Yes</v>
          </cell>
        </row>
        <row r="9474">
          <cell r="A9474" t="str">
            <v>96717302F</v>
          </cell>
          <cell r="B9474" t="str">
            <v>YES</v>
          </cell>
          <cell r="C9474" t="str">
            <v>Yes</v>
          </cell>
        </row>
        <row r="9475">
          <cell r="A9475" t="str">
            <v>96717402E</v>
          </cell>
          <cell r="B9475" t="str">
            <v>YES</v>
          </cell>
          <cell r="C9475" t="str">
            <v>Yes</v>
          </cell>
        </row>
        <row r="9476">
          <cell r="A9476" t="str">
            <v>96717959E</v>
          </cell>
          <cell r="B9476" t="str">
            <v>YES</v>
          </cell>
          <cell r="C9476" t="str">
            <v>Yes</v>
          </cell>
        </row>
        <row r="9477">
          <cell r="A9477" t="str">
            <v>96718109D</v>
          </cell>
          <cell r="B9477" t="str">
            <v>YES</v>
          </cell>
          <cell r="C9477" t="str">
            <v>Yes</v>
          </cell>
        </row>
        <row r="9478">
          <cell r="A9478" t="str">
            <v>96718990F</v>
          </cell>
          <cell r="B9478" t="str">
            <v>YES</v>
          </cell>
          <cell r="C9478" t="str">
            <v>Yes</v>
          </cell>
        </row>
        <row r="9479">
          <cell r="A9479" t="str">
            <v>96722555D</v>
          </cell>
          <cell r="B9479" t="str">
            <v>YES</v>
          </cell>
          <cell r="C9479" t="str">
            <v>Yes</v>
          </cell>
        </row>
        <row r="9480">
          <cell r="A9480" t="str">
            <v>96725098E</v>
          </cell>
          <cell r="B9480" t="str">
            <v>YES</v>
          </cell>
          <cell r="C9480" t="str">
            <v>NIT</v>
          </cell>
        </row>
        <row r="9481">
          <cell r="A9481" t="str">
            <v>96725998D</v>
          </cell>
          <cell r="B9481" t="str">
            <v>YES</v>
          </cell>
          <cell r="C9481" t="str">
            <v>Yes</v>
          </cell>
        </row>
        <row r="9482">
          <cell r="A9482" t="str">
            <v>96726408E</v>
          </cell>
          <cell r="B9482" t="str">
            <v>YES</v>
          </cell>
          <cell r="C9482" t="str">
            <v>Yes</v>
          </cell>
        </row>
        <row r="9483">
          <cell r="A9483" t="str">
            <v>96726620D</v>
          </cell>
          <cell r="B9483" t="str">
            <v>YES</v>
          </cell>
          <cell r="C9483" t="str">
            <v>Yes</v>
          </cell>
        </row>
        <row r="9484">
          <cell r="A9484" t="str">
            <v>96727080F</v>
          </cell>
          <cell r="B9484" t="str">
            <v>YES</v>
          </cell>
          <cell r="C9484" t="str">
            <v>Yes</v>
          </cell>
        </row>
        <row r="9485">
          <cell r="A9485" t="str">
            <v>96727991E</v>
          </cell>
          <cell r="B9485" t="str">
            <v>YES</v>
          </cell>
          <cell r="C9485" t="str">
            <v>Yes</v>
          </cell>
        </row>
        <row r="9486">
          <cell r="A9486" t="str">
            <v>96728093E</v>
          </cell>
          <cell r="B9486" t="str">
            <v>YES</v>
          </cell>
          <cell r="C9486" t="str">
            <v>Yes</v>
          </cell>
        </row>
        <row r="9487">
          <cell r="A9487" t="str">
            <v>96728372F</v>
          </cell>
          <cell r="B9487" t="str">
            <v>YES</v>
          </cell>
          <cell r="C9487" t="str">
            <v>Yes</v>
          </cell>
        </row>
        <row r="9488">
          <cell r="A9488" t="str">
            <v>96730222F</v>
          </cell>
          <cell r="B9488" t="str">
            <v>YES</v>
          </cell>
          <cell r="C9488" t="str">
            <v>Yes</v>
          </cell>
        </row>
        <row r="9489">
          <cell r="A9489" t="str">
            <v>96730985F</v>
          </cell>
          <cell r="B9489" t="str">
            <v>YES</v>
          </cell>
          <cell r="C9489" t="str">
            <v>Yes</v>
          </cell>
        </row>
        <row r="9490">
          <cell r="A9490" t="str">
            <v>96731074F</v>
          </cell>
          <cell r="B9490" t="str">
            <v>YES</v>
          </cell>
          <cell r="C9490" t="str">
            <v>Yes</v>
          </cell>
        </row>
        <row r="9491">
          <cell r="A9491" t="str">
            <v>96731271F</v>
          </cell>
          <cell r="B9491" t="str">
            <v>YES</v>
          </cell>
          <cell r="C9491" t="str">
            <v>Yes</v>
          </cell>
        </row>
        <row r="9492">
          <cell r="A9492" t="str">
            <v>96733303E</v>
          </cell>
          <cell r="B9492" t="str">
            <v>YES</v>
          </cell>
          <cell r="C9492" t="str">
            <v>Yes</v>
          </cell>
        </row>
        <row r="9493">
          <cell r="A9493" t="str">
            <v>96734497E</v>
          </cell>
          <cell r="B9493" t="str">
            <v>YES</v>
          </cell>
          <cell r="C9493" t="str">
            <v>Yes</v>
          </cell>
        </row>
        <row r="9494">
          <cell r="A9494" t="str">
            <v>96736532E</v>
          </cell>
          <cell r="B9494" t="str">
            <v>YES</v>
          </cell>
          <cell r="C9494" t="str">
            <v>Yes</v>
          </cell>
        </row>
        <row r="9495">
          <cell r="A9495" t="str">
            <v>96737674F</v>
          </cell>
          <cell r="B9495" t="str">
            <v>YES</v>
          </cell>
          <cell r="C9495" t="str">
            <v>Yes</v>
          </cell>
        </row>
        <row r="9496">
          <cell r="A9496" t="str">
            <v>96738314F</v>
          </cell>
          <cell r="B9496" t="str">
            <v>YES</v>
          </cell>
          <cell r="C9496" t="str">
            <v>Yes</v>
          </cell>
        </row>
        <row r="9497">
          <cell r="A9497" t="str">
            <v>96738666E</v>
          </cell>
          <cell r="B9497" t="str">
            <v>YES</v>
          </cell>
          <cell r="C9497" t="str">
            <v>Yes</v>
          </cell>
        </row>
        <row r="9498">
          <cell r="A9498" t="str">
            <v>96738671F</v>
          </cell>
          <cell r="B9498" t="str">
            <v>YES</v>
          </cell>
          <cell r="C9498" t="str">
            <v>Yes</v>
          </cell>
        </row>
        <row r="9499">
          <cell r="A9499" t="str">
            <v>96739903F</v>
          </cell>
          <cell r="B9499" t="str">
            <v>YES</v>
          </cell>
          <cell r="C9499" t="str">
            <v>NIT</v>
          </cell>
        </row>
        <row r="9500">
          <cell r="A9500" t="str">
            <v>96740720F</v>
          </cell>
          <cell r="B9500" t="str">
            <v>YES</v>
          </cell>
          <cell r="C9500" t="str">
            <v>Yes</v>
          </cell>
        </row>
        <row r="9501">
          <cell r="A9501" t="str">
            <v>96741486E</v>
          </cell>
          <cell r="B9501" t="str">
            <v>YES</v>
          </cell>
          <cell r="C9501" t="str">
            <v>Yes</v>
          </cell>
        </row>
        <row r="9502">
          <cell r="A9502" t="str">
            <v>96741556E</v>
          </cell>
          <cell r="B9502" t="str">
            <v>YES</v>
          </cell>
          <cell r="C9502" t="str">
            <v>Yes</v>
          </cell>
        </row>
        <row r="9503">
          <cell r="A9503" t="str">
            <v>96742182F</v>
          </cell>
          <cell r="B9503" t="str">
            <v>YES</v>
          </cell>
          <cell r="C9503" t="str">
            <v>Yes</v>
          </cell>
        </row>
        <row r="9504">
          <cell r="A9504" t="str">
            <v>96742572F</v>
          </cell>
          <cell r="B9504" t="str">
            <v>YES</v>
          </cell>
          <cell r="C9504" t="str">
            <v>Yes</v>
          </cell>
        </row>
        <row r="9505">
          <cell r="A9505" t="str">
            <v>96743661E</v>
          </cell>
          <cell r="B9505" t="str">
            <v>YES</v>
          </cell>
          <cell r="C9505" t="str">
            <v>Yes</v>
          </cell>
        </row>
        <row r="9506">
          <cell r="A9506" t="str">
            <v>96745022F</v>
          </cell>
          <cell r="B9506" t="str">
            <v>YES</v>
          </cell>
          <cell r="C9506" t="str">
            <v>Yes</v>
          </cell>
        </row>
        <row r="9507">
          <cell r="A9507" t="str">
            <v>96745482F</v>
          </cell>
          <cell r="B9507" t="str">
            <v>YES</v>
          </cell>
          <cell r="C9507" t="str">
            <v>Yes</v>
          </cell>
        </row>
        <row r="9508">
          <cell r="A9508" t="str">
            <v>96749039F</v>
          </cell>
          <cell r="B9508" t="str">
            <v>YES</v>
          </cell>
          <cell r="C9508" t="str">
            <v>Yes</v>
          </cell>
        </row>
        <row r="9509">
          <cell r="A9509" t="str">
            <v>96749808F</v>
          </cell>
          <cell r="B9509" t="str">
            <v>YES</v>
          </cell>
          <cell r="C9509" t="str">
            <v>Yes</v>
          </cell>
        </row>
        <row r="9510">
          <cell r="A9510" t="str">
            <v>96749953F</v>
          </cell>
          <cell r="B9510" t="str">
            <v>YES</v>
          </cell>
          <cell r="C9510" t="str">
            <v>Yes</v>
          </cell>
        </row>
        <row r="9511">
          <cell r="A9511" t="str">
            <v>96750889E</v>
          </cell>
          <cell r="B9511" t="str">
            <v>YES</v>
          </cell>
          <cell r="C9511" t="str">
            <v>Yes</v>
          </cell>
        </row>
        <row r="9512">
          <cell r="A9512" t="str">
            <v>96751592F</v>
          </cell>
          <cell r="B9512" t="str">
            <v>YES</v>
          </cell>
          <cell r="C9512" t="str">
            <v>Yes</v>
          </cell>
        </row>
        <row r="9513">
          <cell r="A9513" t="str">
            <v>96754230F</v>
          </cell>
          <cell r="B9513" t="str">
            <v>YES</v>
          </cell>
          <cell r="C9513" t="str">
            <v>Yes</v>
          </cell>
        </row>
        <row r="9514">
          <cell r="A9514" t="str">
            <v>96755920F</v>
          </cell>
          <cell r="B9514" t="str">
            <v>YES</v>
          </cell>
          <cell r="C9514" t="str">
            <v>Yes</v>
          </cell>
        </row>
        <row r="9515">
          <cell r="A9515" t="str">
            <v>96757348D</v>
          </cell>
          <cell r="B9515" t="str">
            <v>YES</v>
          </cell>
          <cell r="C9515" t="str">
            <v>Yes</v>
          </cell>
        </row>
        <row r="9516">
          <cell r="A9516" t="str">
            <v>96757481F</v>
          </cell>
          <cell r="B9516" t="str">
            <v>YES</v>
          </cell>
          <cell r="C9516" t="str">
            <v>Yes</v>
          </cell>
        </row>
        <row r="9517">
          <cell r="A9517" t="str">
            <v>96757852F</v>
          </cell>
          <cell r="B9517" t="str">
            <v>YES</v>
          </cell>
          <cell r="C9517" t="str">
            <v>Yes</v>
          </cell>
        </row>
        <row r="9518">
          <cell r="A9518" t="str">
            <v>96758863F</v>
          </cell>
          <cell r="B9518" t="str">
            <v>YES</v>
          </cell>
          <cell r="C9518" t="str">
            <v>Yes</v>
          </cell>
        </row>
        <row r="9519">
          <cell r="A9519" t="str">
            <v>96758903F</v>
          </cell>
          <cell r="B9519" t="str">
            <v>YES</v>
          </cell>
          <cell r="C9519" t="str">
            <v>Yes</v>
          </cell>
        </row>
        <row r="9520">
          <cell r="A9520" t="str">
            <v>96759140F</v>
          </cell>
          <cell r="B9520" t="str">
            <v>YES</v>
          </cell>
          <cell r="C9520" t="str">
            <v>NIT</v>
          </cell>
        </row>
        <row r="9521">
          <cell r="A9521" t="str">
            <v>96759622E</v>
          </cell>
          <cell r="B9521" t="str">
            <v>YES</v>
          </cell>
          <cell r="C9521" t="str">
            <v>Yes</v>
          </cell>
        </row>
        <row r="9522">
          <cell r="A9522" t="str">
            <v>96759767F</v>
          </cell>
          <cell r="B9522" t="str">
            <v>YES</v>
          </cell>
          <cell r="C9522" t="str">
            <v>Yes</v>
          </cell>
        </row>
        <row r="9523">
          <cell r="A9523" t="str">
            <v>96759863E</v>
          </cell>
          <cell r="B9523" t="str">
            <v>YES</v>
          </cell>
          <cell r="C9523" t="str">
            <v>Yes</v>
          </cell>
        </row>
        <row r="9524">
          <cell r="A9524" t="str">
            <v>96760771F</v>
          </cell>
          <cell r="B9524" t="str">
            <v>YES</v>
          </cell>
          <cell r="C9524" t="str">
            <v>Yes</v>
          </cell>
        </row>
        <row r="9525">
          <cell r="A9525" t="str">
            <v>96763599E</v>
          </cell>
          <cell r="B9525" t="str">
            <v>YES</v>
          </cell>
          <cell r="C9525" t="str">
            <v>NIT</v>
          </cell>
        </row>
        <row r="9526">
          <cell r="A9526" t="str">
            <v>96763728F</v>
          </cell>
          <cell r="B9526" t="str">
            <v>YES</v>
          </cell>
          <cell r="C9526" t="str">
            <v>Yes</v>
          </cell>
        </row>
        <row r="9527">
          <cell r="A9527" t="str">
            <v>96764847E</v>
          </cell>
          <cell r="B9527" t="str">
            <v>YES</v>
          </cell>
          <cell r="C9527" t="str">
            <v>Yes</v>
          </cell>
        </row>
        <row r="9528">
          <cell r="A9528" t="str">
            <v>96765287E</v>
          </cell>
          <cell r="B9528" t="str">
            <v>YES</v>
          </cell>
          <cell r="C9528" t="str">
            <v>Yes</v>
          </cell>
        </row>
        <row r="9529">
          <cell r="A9529" t="str">
            <v>96765750F</v>
          </cell>
          <cell r="B9529" t="str">
            <v>YES</v>
          </cell>
          <cell r="C9529" t="str">
            <v>Yes</v>
          </cell>
        </row>
        <row r="9530">
          <cell r="A9530" t="str">
            <v>96766810E</v>
          </cell>
          <cell r="B9530" t="str">
            <v>YES</v>
          </cell>
          <cell r="C9530" t="str">
            <v>Yes</v>
          </cell>
        </row>
        <row r="9531">
          <cell r="A9531" t="str">
            <v>96767155E</v>
          </cell>
          <cell r="B9531" t="str">
            <v>YES</v>
          </cell>
          <cell r="C9531" t="str">
            <v>Yes</v>
          </cell>
        </row>
        <row r="9532">
          <cell r="A9532" t="str">
            <v>96767268E</v>
          </cell>
          <cell r="B9532" t="str">
            <v>YES</v>
          </cell>
          <cell r="C9532" t="str">
            <v>Yes</v>
          </cell>
        </row>
        <row r="9533">
          <cell r="A9533" t="str">
            <v>96767701F</v>
          </cell>
          <cell r="B9533" t="str">
            <v>YES</v>
          </cell>
          <cell r="C9533" t="str">
            <v>Yes</v>
          </cell>
        </row>
        <row r="9534">
          <cell r="A9534" t="str">
            <v>96768293F</v>
          </cell>
          <cell r="B9534" t="str">
            <v>YES</v>
          </cell>
          <cell r="C9534" t="str">
            <v>Yes</v>
          </cell>
        </row>
        <row r="9535">
          <cell r="A9535" t="str">
            <v>96768357E</v>
          </cell>
          <cell r="B9535" t="str">
            <v>YES</v>
          </cell>
          <cell r="C9535" t="str">
            <v>Yes</v>
          </cell>
        </row>
        <row r="9536">
          <cell r="A9536" t="str">
            <v>96768913E</v>
          </cell>
          <cell r="B9536" t="str">
            <v>YES</v>
          </cell>
          <cell r="C9536" t="str">
            <v>Yes</v>
          </cell>
        </row>
        <row r="9537">
          <cell r="A9537" t="str">
            <v>96769397F</v>
          </cell>
          <cell r="B9537" t="str">
            <v>YES</v>
          </cell>
          <cell r="C9537" t="str">
            <v>Yes</v>
          </cell>
        </row>
        <row r="9538">
          <cell r="A9538" t="str">
            <v>96769694E</v>
          </cell>
          <cell r="B9538" t="str">
            <v>YES</v>
          </cell>
          <cell r="C9538" t="str">
            <v>Yes</v>
          </cell>
        </row>
        <row r="9539">
          <cell r="A9539" t="str">
            <v>96769812F</v>
          </cell>
          <cell r="B9539" t="str">
            <v>YES</v>
          </cell>
          <cell r="C9539" t="str">
            <v>Yes</v>
          </cell>
        </row>
        <row r="9540">
          <cell r="A9540" t="str">
            <v>96770316E</v>
          </cell>
          <cell r="B9540" t="str">
            <v>YES</v>
          </cell>
          <cell r="C9540" t="str">
            <v>Yes</v>
          </cell>
        </row>
        <row r="9541">
          <cell r="A9541" t="str">
            <v>96770328E</v>
          </cell>
          <cell r="B9541" t="str">
            <v>YES</v>
          </cell>
          <cell r="C9541" t="str">
            <v>Yes</v>
          </cell>
        </row>
        <row r="9542">
          <cell r="A9542" t="str">
            <v>96771346E</v>
          </cell>
          <cell r="B9542" t="str">
            <v>YES</v>
          </cell>
          <cell r="C9542" t="str">
            <v>Yes</v>
          </cell>
        </row>
        <row r="9543">
          <cell r="A9543" t="str">
            <v>96772672F</v>
          </cell>
          <cell r="B9543" t="str">
            <v>YES</v>
          </cell>
          <cell r="C9543" t="str">
            <v>Yes</v>
          </cell>
        </row>
        <row r="9544">
          <cell r="A9544" t="str">
            <v>96772876E</v>
          </cell>
          <cell r="B9544" t="str">
            <v>YES</v>
          </cell>
          <cell r="C9544" t="str">
            <v>Yes</v>
          </cell>
        </row>
        <row r="9545">
          <cell r="A9545" t="str">
            <v>96773000F</v>
          </cell>
          <cell r="B9545" t="str">
            <v>YES</v>
          </cell>
          <cell r="C9545" t="str">
            <v>Yes</v>
          </cell>
        </row>
        <row r="9546">
          <cell r="A9546" t="str">
            <v>96773990E</v>
          </cell>
          <cell r="B9546" t="str">
            <v>YES</v>
          </cell>
          <cell r="C9546" t="str">
            <v>Yes</v>
          </cell>
        </row>
        <row r="9547">
          <cell r="A9547" t="str">
            <v>96774579E</v>
          </cell>
          <cell r="B9547" t="str">
            <v>YES</v>
          </cell>
          <cell r="C9547" t="str">
            <v>Yes</v>
          </cell>
        </row>
        <row r="9548">
          <cell r="A9548" t="str">
            <v>96774753F</v>
          </cell>
          <cell r="B9548" t="str">
            <v>YES</v>
          </cell>
          <cell r="C9548" t="str">
            <v>Yes</v>
          </cell>
        </row>
        <row r="9549">
          <cell r="A9549" t="str">
            <v>96774883E</v>
          </cell>
          <cell r="B9549" t="str">
            <v>YES</v>
          </cell>
          <cell r="C9549" t="str">
            <v>Yes</v>
          </cell>
        </row>
        <row r="9550">
          <cell r="A9550" t="str">
            <v>96776722F</v>
          </cell>
          <cell r="B9550" t="str">
            <v>YES</v>
          </cell>
          <cell r="C9550" t="str">
            <v>Yes</v>
          </cell>
        </row>
        <row r="9551">
          <cell r="A9551" t="str">
            <v>96776754E</v>
          </cell>
          <cell r="B9551" t="str">
            <v>YES</v>
          </cell>
          <cell r="C9551" t="str">
            <v>Yes</v>
          </cell>
        </row>
        <row r="9552">
          <cell r="A9552" t="str">
            <v>96778573F</v>
          </cell>
          <cell r="B9552" t="str">
            <v>YES</v>
          </cell>
          <cell r="C9552" t="str">
            <v>Yes</v>
          </cell>
        </row>
        <row r="9553">
          <cell r="A9553" t="str">
            <v>96779307E</v>
          </cell>
          <cell r="B9553" t="str">
            <v>YES</v>
          </cell>
          <cell r="C9553" t="str">
            <v>NIT</v>
          </cell>
        </row>
        <row r="9554">
          <cell r="A9554" t="str">
            <v>96780330F</v>
          </cell>
          <cell r="B9554" t="str">
            <v>YES</v>
          </cell>
          <cell r="C9554" t="str">
            <v>Yes</v>
          </cell>
        </row>
        <row r="9555">
          <cell r="A9555" t="str">
            <v>96780822F</v>
          </cell>
          <cell r="B9555" t="str">
            <v>YES</v>
          </cell>
          <cell r="C9555" t="str">
            <v>Yes</v>
          </cell>
        </row>
        <row r="9556">
          <cell r="A9556" t="str">
            <v>96783187E</v>
          </cell>
          <cell r="B9556" t="str">
            <v>YES</v>
          </cell>
          <cell r="C9556" t="str">
            <v>Yes</v>
          </cell>
        </row>
        <row r="9557">
          <cell r="A9557" t="str">
            <v>96783592E</v>
          </cell>
          <cell r="B9557" t="str">
            <v>YES</v>
          </cell>
          <cell r="C9557" t="str">
            <v>Yes</v>
          </cell>
        </row>
        <row r="9558">
          <cell r="A9558" t="str">
            <v>96783804F</v>
          </cell>
          <cell r="B9558" t="str">
            <v>YES</v>
          </cell>
          <cell r="C9558" t="str">
            <v>Yes</v>
          </cell>
        </row>
        <row r="9559">
          <cell r="A9559" t="str">
            <v>96783830G</v>
          </cell>
          <cell r="B9559" t="str">
            <v>YES</v>
          </cell>
          <cell r="C9559" t="str">
            <v>Yes</v>
          </cell>
        </row>
        <row r="9560">
          <cell r="A9560" t="str">
            <v>96785111F</v>
          </cell>
          <cell r="B9560" t="str">
            <v>YES</v>
          </cell>
          <cell r="C9560" t="str">
            <v>Yes</v>
          </cell>
        </row>
        <row r="9561">
          <cell r="A9561" t="str">
            <v>96785831E</v>
          </cell>
          <cell r="B9561" t="str">
            <v>YES</v>
          </cell>
          <cell r="C9561" t="str">
            <v>Yes</v>
          </cell>
        </row>
        <row r="9562">
          <cell r="A9562" t="str">
            <v>96786237E</v>
          </cell>
          <cell r="B9562" t="str">
            <v>YES</v>
          </cell>
          <cell r="C9562" t="str">
            <v>Yes</v>
          </cell>
        </row>
        <row r="9563">
          <cell r="A9563" t="str">
            <v>96786713F</v>
          </cell>
          <cell r="B9563" t="str">
            <v>YES</v>
          </cell>
          <cell r="C9563" t="str">
            <v>Yes</v>
          </cell>
        </row>
        <row r="9564">
          <cell r="A9564" t="str">
            <v>96786754F</v>
          </cell>
          <cell r="B9564" t="str">
            <v>YES</v>
          </cell>
          <cell r="C9564" t="str">
            <v>NIT</v>
          </cell>
        </row>
        <row r="9565">
          <cell r="A9565" t="str">
            <v>96787349E</v>
          </cell>
          <cell r="B9565" t="str">
            <v>YES</v>
          </cell>
          <cell r="C9565" t="str">
            <v>Yes</v>
          </cell>
        </row>
        <row r="9566">
          <cell r="A9566" t="str">
            <v>96787443F</v>
          </cell>
          <cell r="B9566" t="str">
            <v>YES</v>
          </cell>
          <cell r="C9566" t="str">
            <v>Yes</v>
          </cell>
        </row>
        <row r="9567">
          <cell r="A9567" t="str">
            <v>96788575E</v>
          </cell>
          <cell r="B9567" t="str">
            <v>YES</v>
          </cell>
          <cell r="C9567" t="str">
            <v>Yes</v>
          </cell>
        </row>
        <row r="9568">
          <cell r="A9568" t="str">
            <v>96789428E</v>
          </cell>
          <cell r="B9568" t="str">
            <v>YES</v>
          </cell>
          <cell r="C9568" t="str">
            <v>Yes</v>
          </cell>
        </row>
        <row r="9569">
          <cell r="A9569" t="str">
            <v>96790082F</v>
          </cell>
          <cell r="B9569" t="str">
            <v>YES</v>
          </cell>
          <cell r="C9569" t="str">
            <v>Yes</v>
          </cell>
        </row>
        <row r="9570">
          <cell r="A9570" t="str">
            <v>96790869D</v>
          </cell>
          <cell r="B9570" t="str">
            <v>YES</v>
          </cell>
          <cell r="C9570" t="str">
            <v>Yes</v>
          </cell>
        </row>
        <row r="9571">
          <cell r="A9571" t="str">
            <v>96790964F</v>
          </cell>
          <cell r="B9571" t="str">
            <v>YES</v>
          </cell>
          <cell r="C9571" t="str">
            <v>Yes</v>
          </cell>
        </row>
        <row r="9572">
          <cell r="A9572" t="str">
            <v>96791141F</v>
          </cell>
          <cell r="B9572" t="str">
            <v>YES</v>
          </cell>
          <cell r="C9572" t="str">
            <v>Yes</v>
          </cell>
        </row>
        <row r="9573">
          <cell r="A9573" t="str">
            <v>96791709F</v>
          </cell>
          <cell r="B9573" t="str">
            <v>YES</v>
          </cell>
          <cell r="C9573" t="str">
            <v>Yes</v>
          </cell>
        </row>
        <row r="9574">
          <cell r="A9574" t="str">
            <v>96791722F</v>
          </cell>
          <cell r="B9574" t="str">
            <v>YES</v>
          </cell>
          <cell r="C9574" t="str">
            <v>Yes</v>
          </cell>
        </row>
        <row r="9575">
          <cell r="A9575" t="str">
            <v>96792258E</v>
          </cell>
          <cell r="B9575" t="str">
            <v>YES</v>
          </cell>
          <cell r="C9575" t="str">
            <v>Yes</v>
          </cell>
        </row>
        <row r="9576">
          <cell r="A9576" t="str">
            <v>96792832F</v>
          </cell>
          <cell r="B9576" t="str">
            <v>YES</v>
          </cell>
          <cell r="C9576" t="str">
            <v>Yes</v>
          </cell>
        </row>
        <row r="9577">
          <cell r="A9577" t="str">
            <v>96793805E</v>
          </cell>
          <cell r="B9577" t="str">
            <v>YES</v>
          </cell>
          <cell r="C9577" t="str">
            <v>Yes</v>
          </cell>
        </row>
        <row r="9578">
          <cell r="A9578" t="str">
            <v>96794031F</v>
          </cell>
          <cell r="B9578" t="str">
            <v>YES</v>
          </cell>
          <cell r="C9578" t="str">
            <v>Yes</v>
          </cell>
        </row>
        <row r="9579">
          <cell r="A9579" t="str">
            <v>96794164E</v>
          </cell>
          <cell r="B9579" t="str">
            <v>YES</v>
          </cell>
          <cell r="C9579" t="str">
            <v>Yes</v>
          </cell>
        </row>
        <row r="9580">
          <cell r="A9580" t="str">
            <v>96794703E</v>
          </cell>
          <cell r="B9580" t="str">
            <v>YES</v>
          </cell>
          <cell r="C9580" t="str">
            <v>Yes</v>
          </cell>
        </row>
        <row r="9581">
          <cell r="A9581" t="str">
            <v>96796534E</v>
          </cell>
          <cell r="B9581" t="str">
            <v>YES</v>
          </cell>
          <cell r="C9581" t="str">
            <v>Yes</v>
          </cell>
        </row>
        <row r="9582">
          <cell r="A9582" t="str">
            <v>96797396E</v>
          </cell>
          <cell r="B9582" t="str">
            <v>YES</v>
          </cell>
          <cell r="C9582" t="str">
            <v>Yes</v>
          </cell>
        </row>
        <row r="9583">
          <cell r="A9583" t="str">
            <v>96798937E</v>
          </cell>
          <cell r="B9583" t="str">
            <v>YES</v>
          </cell>
          <cell r="C9583" t="str">
            <v>Yes</v>
          </cell>
        </row>
        <row r="9584">
          <cell r="A9584" t="str">
            <v>96799552F</v>
          </cell>
          <cell r="B9584" t="str">
            <v>YES</v>
          </cell>
          <cell r="C9584" t="str">
            <v>Yes</v>
          </cell>
        </row>
        <row r="9585">
          <cell r="A9585" t="str">
            <v>96801436E</v>
          </cell>
          <cell r="B9585" t="str">
            <v>YES</v>
          </cell>
          <cell r="C9585" t="str">
            <v>Yes</v>
          </cell>
        </row>
        <row r="9586">
          <cell r="A9586" t="str">
            <v>96801727D</v>
          </cell>
          <cell r="B9586" t="str">
            <v>YES</v>
          </cell>
          <cell r="C9586" t="str">
            <v>Yes</v>
          </cell>
        </row>
        <row r="9587">
          <cell r="A9587" t="str">
            <v>96801799E</v>
          </cell>
          <cell r="B9587" t="str">
            <v>YES</v>
          </cell>
          <cell r="C9587" t="str">
            <v>Yes</v>
          </cell>
        </row>
        <row r="9588">
          <cell r="A9588" t="str">
            <v>96801929F</v>
          </cell>
          <cell r="B9588" t="str">
            <v>YES</v>
          </cell>
          <cell r="C9588" t="str">
            <v>Yes</v>
          </cell>
        </row>
        <row r="9589">
          <cell r="A9589" t="str">
            <v>96802073F</v>
          </cell>
          <cell r="B9589" t="str">
            <v>YES</v>
          </cell>
          <cell r="C9589" t="str">
            <v>Yes</v>
          </cell>
        </row>
        <row r="9590">
          <cell r="A9590" t="str">
            <v>96804033E</v>
          </cell>
          <cell r="B9590" t="str">
            <v>YES</v>
          </cell>
          <cell r="C9590" t="str">
            <v>Yes</v>
          </cell>
        </row>
        <row r="9591">
          <cell r="A9591" t="str">
            <v>96804337F</v>
          </cell>
          <cell r="B9591" t="str">
            <v>YES</v>
          </cell>
          <cell r="C9591" t="str">
            <v>Yes</v>
          </cell>
        </row>
        <row r="9592">
          <cell r="A9592" t="str">
            <v>96804641F</v>
          </cell>
          <cell r="B9592" t="str">
            <v>YES</v>
          </cell>
          <cell r="C9592" t="str">
            <v>Yes</v>
          </cell>
        </row>
        <row r="9593">
          <cell r="A9593" t="str">
            <v>96807396E</v>
          </cell>
          <cell r="B9593" t="str">
            <v>YES</v>
          </cell>
          <cell r="C9593" t="str">
            <v>Yes</v>
          </cell>
        </row>
        <row r="9594">
          <cell r="A9594" t="str">
            <v>96807421F</v>
          </cell>
          <cell r="B9594" t="str">
            <v>YES</v>
          </cell>
          <cell r="C9594" t="str">
            <v>Yes</v>
          </cell>
        </row>
        <row r="9595">
          <cell r="A9595" t="str">
            <v>96807542F</v>
          </cell>
          <cell r="B9595" t="str">
            <v>YES</v>
          </cell>
          <cell r="C9595" t="str">
            <v>Yes</v>
          </cell>
        </row>
        <row r="9596">
          <cell r="A9596" t="str">
            <v>96807567F</v>
          </cell>
          <cell r="B9596" t="str">
            <v>YES</v>
          </cell>
          <cell r="C9596" t="str">
            <v>Yes</v>
          </cell>
        </row>
        <row r="9597">
          <cell r="A9597" t="str">
            <v>96808330G</v>
          </cell>
          <cell r="B9597" t="str">
            <v>YES</v>
          </cell>
          <cell r="C9597" t="str">
            <v>Yes</v>
          </cell>
        </row>
        <row r="9598">
          <cell r="A9598" t="str">
            <v>96808769F</v>
          </cell>
          <cell r="B9598" t="str">
            <v>YES</v>
          </cell>
          <cell r="C9598" t="str">
            <v>Yes</v>
          </cell>
        </row>
        <row r="9599">
          <cell r="A9599" t="str">
            <v>96808996F</v>
          </cell>
          <cell r="B9599" t="str">
            <v>YES</v>
          </cell>
          <cell r="C9599" t="str">
            <v>Yes</v>
          </cell>
        </row>
        <row r="9600">
          <cell r="A9600" t="str">
            <v>96810767F</v>
          </cell>
          <cell r="B9600" t="str">
            <v>YES</v>
          </cell>
          <cell r="C9600" t="str">
            <v>Yes</v>
          </cell>
        </row>
        <row r="9601">
          <cell r="A9601" t="str">
            <v>96811876E</v>
          </cell>
          <cell r="B9601" t="str">
            <v>YES</v>
          </cell>
          <cell r="C9601" t="str">
            <v>Yes</v>
          </cell>
        </row>
        <row r="9602">
          <cell r="A9602" t="str">
            <v>96811913E</v>
          </cell>
          <cell r="B9602" t="str">
            <v>YES</v>
          </cell>
          <cell r="C9602" t="str">
            <v>Yes</v>
          </cell>
        </row>
        <row r="9603">
          <cell r="A9603" t="str">
            <v>96811962D</v>
          </cell>
          <cell r="B9603" t="str">
            <v>YES</v>
          </cell>
          <cell r="C9603" t="str">
            <v>Yes</v>
          </cell>
        </row>
        <row r="9604">
          <cell r="A9604" t="str">
            <v>96812626E</v>
          </cell>
          <cell r="B9604" t="str">
            <v>YES</v>
          </cell>
          <cell r="C9604" t="str">
            <v>Yes</v>
          </cell>
        </row>
        <row r="9605">
          <cell r="A9605" t="str">
            <v>96813323F</v>
          </cell>
          <cell r="B9605" t="str">
            <v>YES</v>
          </cell>
          <cell r="C9605" t="str">
            <v>Yes</v>
          </cell>
        </row>
        <row r="9606">
          <cell r="A9606" t="str">
            <v>96814041E</v>
          </cell>
          <cell r="B9606" t="str">
            <v>YES</v>
          </cell>
          <cell r="C9606" t="str">
            <v>Yes</v>
          </cell>
        </row>
        <row r="9607">
          <cell r="A9607" t="str">
            <v>96814563F</v>
          </cell>
          <cell r="B9607" t="str">
            <v>YES</v>
          </cell>
          <cell r="C9607" t="str">
            <v>Yes</v>
          </cell>
        </row>
        <row r="9608">
          <cell r="A9608" t="str">
            <v>96814678E</v>
          </cell>
          <cell r="B9608" t="str">
            <v>YES</v>
          </cell>
          <cell r="C9608" t="str">
            <v>Yes</v>
          </cell>
        </row>
        <row r="9609">
          <cell r="A9609" t="str">
            <v>96815751F</v>
          </cell>
          <cell r="B9609" t="str">
            <v>YES</v>
          </cell>
          <cell r="C9609" t="str">
            <v>Yes</v>
          </cell>
        </row>
        <row r="9610">
          <cell r="A9610" t="str">
            <v>96816877E</v>
          </cell>
          <cell r="B9610" t="str">
            <v>YES</v>
          </cell>
          <cell r="C9610" t="str">
            <v>Yes</v>
          </cell>
        </row>
        <row r="9611">
          <cell r="A9611" t="str">
            <v>96817317E</v>
          </cell>
          <cell r="B9611" t="str">
            <v>YES</v>
          </cell>
          <cell r="C9611" t="str">
            <v>Yes</v>
          </cell>
        </row>
        <row r="9612">
          <cell r="A9612" t="str">
            <v>96818863F</v>
          </cell>
          <cell r="B9612" t="str">
            <v>YES</v>
          </cell>
          <cell r="C9612" t="str">
            <v>Yes</v>
          </cell>
        </row>
        <row r="9613">
          <cell r="A9613" t="str">
            <v>96819147D</v>
          </cell>
          <cell r="B9613" t="str">
            <v>YES</v>
          </cell>
          <cell r="C9613" t="str">
            <v>Yes</v>
          </cell>
        </row>
        <row r="9614">
          <cell r="A9614" t="str">
            <v>96819561F</v>
          </cell>
          <cell r="B9614" t="str">
            <v>YES</v>
          </cell>
          <cell r="C9614" t="str">
            <v>Yes</v>
          </cell>
        </row>
        <row r="9615">
          <cell r="A9615" t="str">
            <v>96819762F</v>
          </cell>
          <cell r="B9615" t="str">
            <v>YES</v>
          </cell>
          <cell r="C9615" t="str">
            <v>Yes</v>
          </cell>
        </row>
        <row r="9616">
          <cell r="A9616" t="str">
            <v>96821399F</v>
          </cell>
          <cell r="B9616" t="str">
            <v>YES</v>
          </cell>
          <cell r="C9616" t="str">
            <v>Yes</v>
          </cell>
        </row>
        <row r="9617">
          <cell r="A9617" t="str">
            <v>96822425E</v>
          </cell>
          <cell r="B9617" t="str">
            <v>YES</v>
          </cell>
          <cell r="C9617" t="str">
            <v>Yes</v>
          </cell>
        </row>
        <row r="9618">
          <cell r="A9618" t="str">
            <v>96823320E</v>
          </cell>
          <cell r="B9618" t="str">
            <v>YES</v>
          </cell>
          <cell r="C9618" t="str">
            <v>Yes</v>
          </cell>
        </row>
        <row r="9619">
          <cell r="A9619" t="str">
            <v>96823370E</v>
          </cell>
          <cell r="B9619" t="str">
            <v>YES</v>
          </cell>
          <cell r="C9619" t="str">
            <v>Yes</v>
          </cell>
        </row>
        <row r="9620">
          <cell r="A9620" t="str">
            <v>96823581F</v>
          </cell>
          <cell r="B9620" t="str">
            <v>YES</v>
          </cell>
          <cell r="C9620" t="str">
            <v>Yes</v>
          </cell>
        </row>
        <row r="9621">
          <cell r="A9621" t="str">
            <v>96825833F</v>
          </cell>
          <cell r="B9621" t="str">
            <v>YES</v>
          </cell>
          <cell r="C9621" t="str">
            <v>Yes</v>
          </cell>
        </row>
        <row r="9622">
          <cell r="A9622" t="str">
            <v>96826030F</v>
          </cell>
          <cell r="B9622" t="str">
            <v>YES</v>
          </cell>
          <cell r="C9622" t="str">
            <v>Yes</v>
          </cell>
        </row>
        <row r="9623">
          <cell r="A9623" t="str">
            <v>96826137E</v>
          </cell>
          <cell r="B9623" t="str">
            <v>YES</v>
          </cell>
          <cell r="C9623" t="str">
            <v>Yes</v>
          </cell>
        </row>
        <row r="9624">
          <cell r="A9624" t="str">
            <v>96829053F</v>
          </cell>
          <cell r="B9624" t="str">
            <v>YES</v>
          </cell>
          <cell r="C9624" t="str">
            <v>Yes</v>
          </cell>
        </row>
        <row r="9625">
          <cell r="A9625" t="str">
            <v>96829455E</v>
          </cell>
          <cell r="B9625" t="str">
            <v>YES</v>
          </cell>
          <cell r="C9625" t="str">
            <v>Yes</v>
          </cell>
        </row>
        <row r="9626">
          <cell r="A9626" t="str">
            <v>96829889E</v>
          </cell>
          <cell r="B9626" t="str">
            <v>YES</v>
          </cell>
          <cell r="C9626" t="str">
            <v>Yes</v>
          </cell>
        </row>
        <row r="9627">
          <cell r="A9627" t="str">
            <v>96829931F</v>
          </cell>
          <cell r="B9627" t="str">
            <v>YES</v>
          </cell>
          <cell r="C9627" t="str">
            <v>Yes</v>
          </cell>
        </row>
        <row r="9628">
          <cell r="A9628" t="str">
            <v>96830212E</v>
          </cell>
          <cell r="B9628" t="str">
            <v>YES</v>
          </cell>
          <cell r="C9628" t="str">
            <v>Yes</v>
          </cell>
        </row>
        <row r="9629">
          <cell r="A9629" t="str">
            <v>96830543F</v>
          </cell>
          <cell r="B9629" t="str">
            <v>YES</v>
          </cell>
          <cell r="C9629" t="str">
            <v>Yes</v>
          </cell>
        </row>
        <row r="9630">
          <cell r="A9630" t="str">
            <v>96830975E</v>
          </cell>
          <cell r="B9630" t="str">
            <v>YES</v>
          </cell>
          <cell r="C9630" t="str">
            <v>Yes</v>
          </cell>
        </row>
        <row r="9631">
          <cell r="A9631" t="str">
            <v>96831047E</v>
          </cell>
          <cell r="B9631" t="str">
            <v>YES</v>
          </cell>
          <cell r="C9631" t="str">
            <v>Yes</v>
          </cell>
        </row>
        <row r="9632">
          <cell r="A9632" t="str">
            <v>96832653F</v>
          </cell>
          <cell r="B9632" t="str">
            <v>YES</v>
          </cell>
          <cell r="C9632" t="str">
            <v>Yes</v>
          </cell>
        </row>
        <row r="9633">
          <cell r="A9633" t="str">
            <v>96832727E</v>
          </cell>
          <cell r="B9633" t="str">
            <v>YES</v>
          </cell>
          <cell r="C9633" t="str">
            <v>Yes</v>
          </cell>
        </row>
        <row r="9634">
          <cell r="A9634" t="str">
            <v>96834626D</v>
          </cell>
          <cell r="B9634" t="str">
            <v>YES</v>
          </cell>
          <cell r="C9634" t="str">
            <v>Yes</v>
          </cell>
        </row>
        <row r="9635">
          <cell r="A9635" t="str">
            <v>96834868F</v>
          </cell>
          <cell r="B9635" t="str">
            <v>YES</v>
          </cell>
          <cell r="C9635" t="str">
            <v>Yes</v>
          </cell>
        </row>
        <row r="9636">
          <cell r="A9636" t="str">
            <v>96836589E</v>
          </cell>
          <cell r="B9636" t="str">
            <v>YES</v>
          </cell>
          <cell r="C9636" t="str">
            <v>Yes</v>
          </cell>
        </row>
        <row r="9637">
          <cell r="A9637" t="str">
            <v>96837501E</v>
          </cell>
          <cell r="B9637" t="str">
            <v>YES</v>
          </cell>
          <cell r="C9637" t="str">
            <v>Yes</v>
          </cell>
        </row>
        <row r="9638">
          <cell r="A9638" t="str">
            <v>96838166E</v>
          </cell>
          <cell r="B9638" t="str">
            <v>YES</v>
          </cell>
          <cell r="C9638" t="str">
            <v>Yes</v>
          </cell>
        </row>
        <row r="9639">
          <cell r="A9639" t="str">
            <v>96838334F</v>
          </cell>
          <cell r="B9639" t="str">
            <v>YES</v>
          </cell>
          <cell r="C9639" t="str">
            <v>Yes</v>
          </cell>
        </row>
        <row r="9640">
          <cell r="A9640" t="str">
            <v>96839248E</v>
          </cell>
          <cell r="B9640" t="str">
            <v>YES</v>
          </cell>
          <cell r="C9640" t="str">
            <v>Yes</v>
          </cell>
        </row>
        <row r="9641">
          <cell r="A9641" t="str">
            <v>96839772E</v>
          </cell>
          <cell r="B9641" t="str">
            <v>YES</v>
          </cell>
          <cell r="C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  <cell r="C9642" t="str">
            <v>Yes</v>
          </cell>
        </row>
        <row r="9643">
          <cell r="A9643" t="str">
            <v>96840888E</v>
          </cell>
          <cell r="B9643" t="str">
            <v>YES</v>
          </cell>
          <cell r="C9643" t="str">
            <v>Yes</v>
          </cell>
        </row>
        <row r="9644">
          <cell r="A9644" t="str">
            <v>96840969E</v>
          </cell>
          <cell r="B9644" t="str">
            <v>YES</v>
          </cell>
          <cell r="C9644" t="str">
            <v>Yes</v>
          </cell>
        </row>
        <row r="9645">
          <cell r="A9645" t="str">
            <v>96841946E</v>
          </cell>
          <cell r="B9645" t="str">
            <v>YES</v>
          </cell>
          <cell r="C9645" t="str">
            <v>Yes</v>
          </cell>
        </row>
        <row r="9646">
          <cell r="A9646" t="str">
            <v>96844169E</v>
          </cell>
          <cell r="B9646" t="str">
            <v>YES</v>
          </cell>
          <cell r="C9646" t="str">
            <v>Yes</v>
          </cell>
        </row>
        <row r="9647">
          <cell r="A9647" t="str">
            <v>96844312F</v>
          </cell>
          <cell r="B9647" t="str">
            <v>YES</v>
          </cell>
          <cell r="C9647" t="str">
            <v>Yes</v>
          </cell>
        </row>
        <row r="9648">
          <cell r="A9648" t="str">
            <v>96844389F</v>
          </cell>
          <cell r="B9648" t="str">
            <v>YES</v>
          </cell>
          <cell r="C9648" t="str">
            <v>Yes</v>
          </cell>
        </row>
        <row r="9649">
          <cell r="A9649" t="str">
            <v>96845859E</v>
          </cell>
          <cell r="B9649" t="str">
            <v>YES</v>
          </cell>
          <cell r="C9649" t="str">
            <v>Yes</v>
          </cell>
        </row>
        <row r="9650">
          <cell r="A9650" t="str">
            <v>96846101F</v>
          </cell>
          <cell r="B9650" t="str">
            <v>YES</v>
          </cell>
          <cell r="C9650" t="str">
            <v>Yes</v>
          </cell>
        </row>
        <row r="9651">
          <cell r="A9651" t="str">
            <v>96846905F</v>
          </cell>
          <cell r="B9651" t="str">
            <v>YES</v>
          </cell>
          <cell r="C9651" t="str">
            <v>Yes</v>
          </cell>
        </row>
        <row r="9652">
          <cell r="A9652" t="str">
            <v>96848067D</v>
          </cell>
          <cell r="B9652" t="str">
            <v>YES</v>
          </cell>
          <cell r="C9652" t="str">
            <v>Yes</v>
          </cell>
        </row>
        <row r="9653">
          <cell r="A9653" t="str">
            <v>96848510F</v>
          </cell>
          <cell r="B9653" t="str">
            <v>YES</v>
          </cell>
          <cell r="C9653" t="str">
            <v>Yes</v>
          </cell>
        </row>
        <row r="9654">
          <cell r="A9654" t="str">
            <v>96848704E</v>
          </cell>
          <cell r="B9654" t="str">
            <v>YES</v>
          </cell>
          <cell r="C9654" t="str">
            <v>Yes</v>
          </cell>
        </row>
        <row r="9655">
          <cell r="A9655" t="str">
            <v>96849807E</v>
          </cell>
          <cell r="B9655" t="str">
            <v>YES</v>
          </cell>
          <cell r="C9655" t="str">
            <v>Yes</v>
          </cell>
        </row>
        <row r="9656">
          <cell r="A9656" t="str">
            <v>96850437E</v>
          </cell>
          <cell r="B9656" t="str">
            <v>YES</v>
          </cell>
          <cell r="C9656" t="str">
            <v>NIT</v>
          </cell>
        </row>
        <row r="9657">
          <cell r="A9657" t="str">
            <v>96850809E</v>
          </cell>
          <cell r="B9657" t="str">
            <v>YES</v>
          </cell>
          <cell r="C9657" t="str">
            <v>Yes</v>
          </cell>
        </row>
        <row r="9658">
          <cell r="A9658" t="str">
            <v>96851662F</v>
          </cell>
          <cell r="B9658" t="str">
            <v>YES</v>
          </cell>
          <cell r="C9658" t="str">
            <v>Yes</v>
          </cell>
        </row>
        <row r="9659">
          <cell r="A9659" t="str">
            <v>96851839E</v>
          </cell>
          <cell r="B9659" t="str">
            <v>YES</v>
          </cell>
          <cell r="C9659" t="str">
            <v>Yes</v>
          </cell>
        </row>
        <row r="9660">
          <cell r="A9660" t="str">
            <v>96852013F</v>
          </cell>
          <cell r="B9660" t="str">
            <v>YES</v>
          </cell>
          <cell r="C9660" t="str">
            <v>NIT</v>
          </cell>
        </row>
        <row r="9661">
          <cell r="A9661" t="str">
            <v>96852042F</v>
          </cell>
          <cell r="B9661" t="str">
            <v>YES</v>
          </cell>
          <cell r="C9661" t="str">
            <v>NIT</v>
          </cell>
        </row>
        <row r="9662">
          <cell r="A9662" t="str">
            <v>96852064E</v>
          </cell>
          <cell r="B9662" t="str">
            <v>YES</v>
          </cell>
          <cell r="C9662" t="str">
            <v>Yes</v>
          </cell>
        </row>
        <row r="9663">
          <cell r="A9663" t="str">
            <v>96853265E</v>
          </cell>
          <cell r="B9663" t="str">
            <v>YES</v>
          </cell>
          <cell r="C9663" t="str">
            <v>Yes</v>
          </cell>
        </row>
        <row r="9664">
          <cell r="A9664" t="str">
            <v>96854081F</v>
          </cell>
          <cell r="B9664" t="str">
            <v>YES</v>
          </cell>
          <cell r="C9664" t="str">
            <v>Yes</v>
          </cell>
        </row>
        <row r="9665">
          <cell r="A9665" t="str">
            <v>96855705F</v>
          </cell>
          <cell r="B9665" t="str">
            <v>YES</v>
          </cell>
          <cell r="C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  <cell r="C9666" t="str">
            <v>Yes</v>
          </cell>
        </row>
        <row r="9667">
          <cell r="A9667" t="str">
            <v>96858577E</v>
          </cell>
          <cell r="B9667" t="str">
            <v>YES</v>
          </cell>
          <cell r="C9667" t="str">
            <v>Yes</v>
          </cell>
        </row>
        <row r="9668">
          <cell r="A9668" t="str">
            <v>96859435E</v>
          </cell>
          <cell r="B9668" t="str">
            <v>YES</v>
          </cell>
          <cell r="C9668" t="str">
            <v>Yes</v>
          </cell>
        </row>
        <row r="9669">
          <cell r="A9669" t="str">
            <v>96859439D</v>
          </cell>
          <cell r="B9669" t="str">
            <v>YES</v>
          </cell>
          <cell r="C9669" t="str">
            <v>Yes</v>
          </cell>
        </row>
        <row r="9670">
          <cell r="A9670" t="str">
            <v>96859832F</v>
          </cell>
          <cell r="B9670" t="str">
            <v>YES</v>
          </cell>
          <cell r="C9670" t="str">
            <v>Yes</v>
          </cell>
        </row>
        <row r="9671">
          <cell r="A9671" t="str">
            <v>96860248E</v>
          </cell>
          <cell r="B9671" t="str">
            <v>YES</v>
          </cell>
          <cell r="C9671" t="str">
            <v>Yes</v>
          </cell>
        </row>
        <row r="9672">
          <cell r="A9672" t="str">
            <v>96860749E</v>
          </cell>
          <cell r="B9672" t="str">
            <v>YES</v>
          </cell>
          <cell r="C9672" t="str">
            <v>Yes</v>
          </cell>
        </row>
        <row r="9673">
          <cell r="A9673" t="str">
            <v>96861902F</v>
          </cell>
          <cell r="B9673" t="str">
            <v>YES</v>
          </cell>
          <cell r="C9673" t="str">
            <v>Yes</v>
          </cell>
        </row>
        <row r="9674">
          <cell r="A9674" t="str">
            <v>96862859D</v>
          </cell>
          <cell r="B9674" t="str">
            <v>YES</v>
          </cell>
          <cell r="C9674" t="str">
            <v>NIT</v>
          </cell>
        </row>
        <row r="9675">
          <cell r="A9675" t="str">
            <v>96863171F</v>
          </cell>
          <cell r="B9675" t="str">
            <v>YES</v>
          </cell>
          <cell r="C9675" t="str">
            <v>Yes</v>
          </cell>
        </row>
        <row r="9676">
          <cell r="A9676" t="str">
            <v>96863368E</v>
          </cell>
          <cell r="B9676" t="str">
            <v>YES</v>
          </cell>
          <cell r="C9676" t="str">
            <v>NIT</v>
          </cell>
        </row>
        <row r="9677">
          <cell r="A9677" t="str">
            <v>96863956E</v>
          </cell>
          <cell r="B9677" t="str">
            <v>YES</v>
          </cell>
          <cell r="C9677" t="str">
            <v>NIT</v>
          </cell>
        </row>
        <row r="9678">
          <cell r="A9678" t="str">
            <v>96864531E</v>
          </cell>
          <cell r="B9678" t="str">
            <v>YES</v>
          </cell>
          <cell r="C9678" t="str">
            <v>Yes</v>
          </cell>
        </row>
        <row r="9679">
          <cell r="A9679" t="str">
            <v>96865333E</v>
          </cell>
          <cell r="B9679" t="str">
            <v>YES</v>
          </cell>
          <cell r="C9679" t="str">
            <v>Yes</v>
          </cell>
        </row>
        <row r="9680">
          <cell r="A9680" t="str">
            <v>96865625F</v>
          </cell>
          <cell r="B9680" t="str">
            <v>YES</v>
          </cell>
          <cell r="C9680" t="str">
            <v>Yes</v>
          </cell>
        </row>
        <row r="9681">
          <cell r="A9681" t="str">
            <v>96866638D</v>
          </cell>
          <cell r="B9681" t="str">
            <v>YES</v>
          </cell>
          <cell r="C9681" t="str">
            <v>Yes</v>
          </cell>
        </row>
        <row r="9682">
          <cell r="A9682" t="str">
            <v>96866802F</v>
          </cell>
          <cell r="B9682" t="str">
            <v>YES</v>
          </cell>
          <cell r="C9682" t="str">
            <v>Yes</v>
          </cell>
        </row>
        <row r="9683">
          <cell r="A9683" t="str">
            <v>96867632E</v>
          </cell>
          <cell r="B9683" t="str">
            <v>YES</v>
          </cell>
          <cell r="C9683" t="str">
            <v>Yes</v>
          </cell>
        </row>
        <row r="9684">
          <cell r="A9684" t="str">
            <v>96867781F</v>
          </cell>
          <cell r="B9684" t="str">
            <v>YES</v>
          </cell>
          <cell r="C9684" t="str">
            <v>NIT</v>
          </cell>
        </row>
        <row r="9685">
          <cell r="A9685" t="str">
            <v>96867832F</v>
          </cell>
          <cell r="B9685" t="str">
            <v>YES</v>
          </cell>
          <cell r="C9685" t="str">
            <v>Yes</v>
          </cell>
        </row>
        <row r="9686">
          <cell r="A9686" t="str">
            <v>96868534F</v>
          </cell>
          <cell r="B9686" t="str">
            <v>YES</v>
          </cell>
          <cell r="C9686" t="str">
            <v>Yes</v>
          </cell>
        </row>
        <row r="9687">
          <cell r="A9687" t="str">
            <v>96870972E</v>
          </cell>
          <cell r="B9687" t="str">
            <v>YES</v>
          </cell>
          <cell r="C9687" t="str">
            <v>Yes</v>
          </cell>
        </row>
        <row r="9688">
          <cell r="A9688" t="str">
            <v>96871599E</v>
          </cell>
          <cell r="B9688" t="str">
            <v>YES</v>
          </cell>
          <cell r="C9688" t="str">
            <v>Yes</v>
          </cell>
        </row>
        <row r="9689">
          <cell r="A9689" t="str">
            <v>96872533F</v>
          </cell>
          <cell r="B9689" t="str">
            <v>YES</v>
          </cell>
          <cell r="C9689" t="str">
            <v>Yes</v>
          </cell>
        </row>
        <row r="9690">
          <cell r="A9690" t="str">
            <v>96872571F</v>
          </cell>
          <cell r="B9690" t="str">
            <v>YES</v>
          </cell>
          <cell r="C9690" t="str">
            <v>Yes</v>
          </cell>
        </row>
        <row r="9691">
          <cell r="A9691" t="str">
            <v>96872717E</v>
          </cell>
          <cell r="B9691" t="str">
            <v>YES</v>
          </cell>
          <cell r="C9691" t="str">
            <v>Yes</v>
          </cell>
        </row>
        <row r="9692">
          <cell r="A9692" t="str">
            <v>96873718D</v>
          </cell>
          <cell r="B9692" t="str">
            <v>YES</v>
          </cell>
          <cell r="C9692" t="str">
            <v>Yes</v>
          </cell>
        </row>
        <row r="9693">
          <cell r="A9693" t="str">
            <v>96873792F</v>
          </cell>
          <cell r="B9693" t="str">
            <v>YES</v>
          </cell>
          <cell r="C9693" t="str">
            <v>NIT</v>
          </cell>
        </row>
        <row r="9694">
          <cell r="A9694" t="str">
            <v>96874499E</v>
          </cell>
          <cell r="B9694" t="str">
            <v>YES</v>
          </cell>
          <cell r="C9694" t="str">
            <v>Yes</v>
          </cell>
        </row>
        <row r="9695">
          <cell r="A9695" t="str">
            <v>96875097E</v>
          </cell>
          <cell r="B9695" t="str">
            <v>YES</v>
          </cell>
          <cell r="C9695" t="str">
            <v>NIT</v>
          </cell>
        </row>
        <row r="9696">
          <cell r="A9696" t="str">
            <v>96875722F</v>
          </cell>
          <cell r="B9696" t="str">
            <v>YES</v>
          </cell>
          <cell r="C9696" t="str">
            <v>Yes</v>
          </cell>
        </row>
        <row r="9697">
          <cell r="A9697" t="str">
            <v>96875842F</v>
          </cell>
          <cell r="B9697" t="str">
            <v>YES</v>
          </cell>
          <cell r="C9697" t="str">
            <v>Yes</v>
          </cell>
        </row>
        <row r="9698">
          <cell r="A9698" t="str">
            <v>96876060E</v>
          </cell>
          <cell r="B9698" t="str">
            <v>YES</v>
          </cell>
          <cell r="C9698" t="str">
            <v>Yes</v>
          </cell>
        </row>
        <row r="9699">
          <cell r="A9699" t="str">
            <v>96876078E</v>
          </cell>
          <cell r="B9699" t="str">
            <v>YES</v>
          </cell>
          <cell r="C9699" t="str">
            <v>Yes</v>
          </cell>
        </row>
        <row r="9700">
          <cell r="A9700" t="str">
            <v>96878949E</v>
          </cell>
          <cell r="B9700" t="str">
            <v>YES</v>
          </cell>
          <cell r="C9700" t="str">
            <v>Yes</v>
          </cell>
        </row>
        <row r="9701">
          <cell r="A9701" t="str">
            <v>96879378E</v>
          </cell>
          <cell r="B9701" t="str">
            <v>YES</v>
          </cell>
          <cell r="C9701" t="str">
            <v>Yes</v>
          </cell>
        </row>
        <row r="9702">
          <cell r="A9702" t="str">
            <v>96880049E</v>
          </cell>
          <cell r="B9702" t="str">
            <v>YES</v>
          </cell>
          <cell r="C9702" t="str">
            <v>Yes</v>
          </cell>
        </row>
        <row r="9703">
          <cell r="A9703" t="str">
            <v>96880300E</v>
          </cell>
          <cell r="B9703" t="str">
            <v>YES</v>
          </cell>
          <cell r="C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  <cell r="C9704" t="str">
            <v>Yes</v>
          </cell>
        </row>
        <row r="9705">
          <cell r="A9705" t="str">
            <v>96881557E</v>
          </cell>
          <cell r="B9705" t="str">
            <v>YES</v>
          </cell>
          <cell r="C9705" t="str">
            <v>Yes</v>
          </cell>
        </row>
        <row r="9706">
          <cell r="A9706" t="str">
            <v>96881988E</v>
          </cell>
          <cell r="B9706" t="str">
            <v>YES</v>
          </cell>
          <cell r="C9706" t="str">
            <v>Yes</v>
          </cell>
        </row>
        <row r="9707">
          <cell r="A9707" t="str">
            <v>96882341F</v>
          </cell>
          <cell r="B9707" t="str">
            <v>YES</v>
          </cell>
          <cell r="C9707" t="str">
            <v>Yes</v>
          </cell>
        </row>
        <row r="9708">
          <cell r="A9708" t="str">
            <v>96882425F</v>
          </cell>
          <cell r="B9708" t="str">
            <v>YES</v>
          </cell>
          <cell r="C9708" t="str">
            <v>Yes</v>
          </cell>
        </row>
        <row r="9709">
          <cell r="A9709" t="str">
            <v>96882997E</v>
          </cell>
          <cell r="B9709" t="str">
            <v>YES</v>
          </cell>
          <cell r="C9709" t="str">
            <v>Yes</v>
          </cell>
        </row>
        <row r="9710">
          <cell r="A9710" t="str">
            <v>96883899E</v>
          </cell>
          <cell r="B9710" t="str">
            <v>YES</v>
          </cell>
          <cell r="C9710" t="str">
            <v>Yes</v>
          </cell>
        </row>
        <row r="9711">
          <cell r="A9711" t="str">
            <v>96884316E</v>
          </cell>
          <cell r="B9711" t="str">
            <v>YES</v>
          </cell>
          <cell r="C9711" t="str">
            <v>Yes</v>
          </cell>
        </row>
        <row r="9712">
          <cell r="A9712" t="str">
            <v>96884324F</v>
          </cell>
          <cell r="B9712" t="str">
            <v>YES</v>
          </cell>
          <cell r="C9712" t="str">
            <v>Yes</v>
          </cell>
        </row>
        <row r="9713">
          <cell r="A9713" t="str">
            <v>96885351F</v>
          </cell>
          <cell r="B9713" t="str">
            <v>YES</v>
          </cell>
          <cell r="C9713" t="str">
            <v>NIT</v>
          </cell>
        </row>
        <row r="9714">
          <cell r="A9714" t="str">
            <v>96887164F</v>
          </cell>
          <cell r="B9714" t="str">
            <v>YES</v>
          </cell>
          <cell r="C9714" t="str">
            <v>Yes</v>
          </cell>
        </row>
        <row r="9715">
          <cell r="A9715" t="str">
            <v>96888491F</v>
          </cell>
          <cell r="B9715" t="str">
            <v>YES</v>
          </cell>
          <cell r="C9715" t="str">
            <v>Yes</v>
          </cell>
        </row>
        <row r="9716">
          <cell r="A9716" t="str">
            <v>96888969D</v>
          </cell>
          <cell r="B9716" t="str">
            <v>YES</v>
          </cell>
          <cell r="C9716" t="str">
            <v>Yes</v>
          </cell>
        </row>
        <row r="9717">
          <cell r="A9717" t="str">
            <v>96889033F</v>
          </cell>
          <cell r="B9717" t="str">
            <v>YES</v>
          </cell>
          <cell r="C9717" t="str">
            <v>Yes</v>
          </cell>
        </row>
        <row r="9718">
          <cell r="A9718" t="str">
            <v>96889049D</v>
          </cell>
          <cell r="B9718" t="str">
            <v>YES</v>
          </cell>
          <cell r="C9718" t="str">
            <v>Yes</v>
          </cell>
        </row>
        <row r="9719">
          <cell r="A9719" t="str">
            <v>96890590F</v>
          </cell>
          <cell r="B9719" t="str">
            <v>YES</v>
          </cell>
          <cell r="C9719" t="str">
            <v>Yes</v>
          </cell>
        </row>
        <row r="9720">
          <cell r="A9720" t="str">
            <v>96891270F</v>
          </cell>
          <cell r="B9720" t="str">
            <v>YES</v>
          </cell>
          <cell r="C9720" t="str">
            <v>Yes</v>
          </cell>
        </row>
        <row r="9721">
          <cell r="A9721" t="str">
            <v>96892849E</v>
          </cell>
          <cell r="B9721" t="str">
            <v>YES</v>
          </cell>
          <cell r="C9721" t="str">
            <v>Yes</v>
          </cell>
        </row>
        <row r="9722">
          <cell r="A9722" t="str">
            <v>96893149E</v>
          </cell>
          <cell r="B9722" t="str">
            <v>YES</v>
          </cell>
          <cell r="C9722" t="str">
            <v>Yes</v>
          </cell>
        </row>
        <row r="9723">
          <cell r="A9723" t="str">
            <v>96893387E</v>
          </cell>
          <cell r="B9723" t="str">
            <v>YES</v>
          </cell>
          <cell r="C9723" t="str">
            <v>Yes</v>
          </cell>
        </row>
        <row r="9724">
          <cell r="A9724" t="str">
            <v>96893475E</v>
          </cell>
          <cell r="B9724" t="str">
            <v>YES</v>
          </cell>
          <cell r="C9724" t="str">
            <v>NIT</v>
          </cell>
        </row>
        <row r="9725">
          <cell r="A9725" t="str">
            <v>96893550E</v>
          </cell>
          <cell r="B9725" t="str">
            <v>YES</v>
          </cell>
          <cell r="C9725" t="str">
            <v>Yes</v>
          </cell>
        </row>
        <row r="9726">
          <cell r="A9726" t="str">
            <v>96893663D</v>
          </cell>
          <cell r="B9726" t="str">
            <v>YES</v>
          </cell>
          <cell r="C9726" t="str">
            <v>Yes</v>
          </cell>
        </row>
        <row r="9727">
          <cell r="A9727" t="str">
            <v>96894119E</v>
          </cell>
          <cell r="B9727" t="str">
            <v>YES</v>
          </cell>
          <cell r="C9727" t="str">
            <v>NIT</v>
          </cell>
        </row>
        <row r="9728">
          <cell r="A9728" t="str">
            <v>96895170F</v>
          </cell>
          <cell r="B9728" t="str">
            <v>YES</v>
          </cell>
          <cell r="C9728" t="str">
            <v>Yes</v>
          </cell>
        </row>
        <row r="9729">
          <cell r="A9729" t="str">
            <v>96895318E</v>
          </cell>
          <cell r="B9729" t="str">
            <v>YES</v>
          </cell>
          <cell r="C9729" t="str">
            <v>Yes</v>
          </cell>
        </row>
        <row r="9730">
          <cell r="A9730" t="str">
            <v>96897857E</v>
          </cell>
          <cell r="B9730" t="str">
            <v>YES</v>
          </cell>
          <cell r="C9730" t="str">
            <v>Yes</v>
          </cell>
        </row>
        <row r="9731">
          <cell r="A9731" t="str">
            <v>96897883E</v>
          </cell>
          <cell r="B9731" t="str">
            <v>YES</v>
          </cell>
          <cell r="C9731" t="str">
            <v>Yes</v>
          </cell>
        </row>
        <row r="9732">
          <cell r="A9732" t="str">
            <v>96899110F</v>
          </cell>
          <cell r="B9732" t="str">
            <v>YES</v>
          </cell>
          <cell r="C9732" t="str">
            <v>Yes</v>
          </cell>
        </row>
        <row r="9733">
          <cell r="A9733" t="str">
            <v>96899114F</v>
          </cell>
          <cell r="B9733" t="str">
            <v>YES</v>
          </cell>
          <cell r="C9733" t="str">
            <v>Yes</v>
          </cell>
        </row>
        <row r="9734">
          <cell r="A9734" t="str">
            <v>96899397F</v>
          </cell>
          <cell r="B9734" t="str">
            <v>YES</v>
          </cell>
          <cell r="C9734" t="str">
            <v>Yes</v>
          </cell>
        </row>
        <row r="9735">
          <cell r="A9735" t="str">
            <v>96900212F</v>
          </cell>
          <cell r="B9735" t="str">
            <v>YES</v>
          </cell>
          <cell r="C9735" t="str">
            <v>Yes</v>
          </cell>
        </row>
        <row r="9736">
          <cell r="A9736" t="str">
            <v>96900274E</v>
          </cell>
          <cell r="B9736" t="str">
            <v>YES</v>
          </cell>
          <cell r="C9736" t="str">
            <v>Yes</v>
          </cell>
        </row>
        <row r="9737">
          <cell r="A9737" t="str">
            <v>96901278E</v>
          </cell>
          <cell r="B9737" t="str">
            <v>YES</v>
          </cell>
          <cell r="C9737" t="str">
            <v>Yes</v>
          </cell>
        </row>
        <row r="9738">
          <cell r="A9738" t="str">
            <v>96904229E</v>
          </cell>
          <cell r="B9738" t="str">
            <v>YES</v>
          </cell>
          <cell r="C9738" t="str">
            <v>Yes</v>
          </cell>
        </row>
        <row r="9739">
          <cell r="A9739" t="str">
            <v>96905173F</v>
          </cell>
          <cell r="B9739" t="str">
            <v>YES</v>
          </cell>
          <cell r="C9739" t="str">
            <v>NIT</v>
          </cell>
        </row>
        <row r="9740">
          <cell r="A9740" t="str">
            <v>96905898E</v>
          </cell>
          <cell r="B9740" t="str">
            <v>YES</v>
          </cell>
          <cell r="C9740" t="str">
            <v>Yes</v>
          </cell>
        </row>
        <row r="9741">
          <cell r="A9741" t="str">
            <v>96907494E</v>
          </cell>
          <cell r="B9741" t="str">
            <v>YES</v>
          </cell>
          <cell r="C9741" t="str">
            <v>Yes</v>
          </cell>
        </row>
        <row r="9742">
          <cell r="A9742" t="str">
            <v>96907721F</v>
          </cell>
          <cell r="B9742" t="str">
            <v>YES</v>
          </cell>
          <cell r="C9742" t="str">
            <v>Yes</v>
          </cell>
        </row>
        <row r="9743">
          <cell r="A9743" t="str">
            <v>96909101E</v>
          </cell>
          <cell r="B9743" t="str">
            <v>YES</v>
          </cell>
          <cell r="C9743" t="str">
            <v>Yes</v>
          </cell>
        </row>
        <row r="9744">
          <cell r="A9744" t="str">
            <v>96909105E</v>
          </cell>
          <cell r="B9744" t="str">
            <v>YES</v>
          </cell>
          <cell r="C9744" t="str">
            <v>Yes</v>
          </cell>
        </row>
        <row r="9745">
          <cell r="A9745" t="str">
            <v>96909278D</v>
          </cell>
          <cell r="B9745" t="str">
            <v>YES</v>
          </cell>
          <cell r="C9745" t="str">
            <v>Yes</v>
          </cell>
        </row>
        <row r="9746">
          <cell r="A9746" t="str">
            <v>96909869E</v>
          </cell>
          <cell r="B9746" t="str">
            <v>YES</v>
          </cell>
          <cell r="C9746" t="str">
            <v>Yes</v>
          </cell>
        </row>
        <row r="9747">
          <cell r="A9747" t="str">
            <v>96909876E</v>
          </cell>
          <cell r="B9747" t="str">
            <v>YES</v>
          </cell>
          <cell r="C9747" t="str">
            <v>Yes</v>
          </cell>
        </row>
        <row r="9748">
          <cell r="A9748" t="str">
            <v>96909974F</v>
          </cell>
          <cell r="B9748" t="str">
            <v>YES</v>
          </cell>
          <cell r="C9748" t="str">
            <v>Yes</v>
          </cell>
        </row>
        <row r="9749">
          <cell r="A9749" t="str">
            <v>96910523F</v>
          </cell>
          <cell r="B9749" t="str">
            <v>YES</v>
          </cell>
          <cell r="C9749" t="str">
            <v>NIT</v>
          </cell>
        </row>
        <row r="9750">
          <cell r="A9750" t="str">
            <v>96911088E</v>
          </cell>
          <cell r="B9750" t="str">
            <v>YES</v>
          </cell>
          <cell r="C9750" t="str">
            <v>Yes</v>
          </cell>
        </row>
        <row r="9751">
          <cell r="A9751" t="str">
            <v>96911558E</v>
          </cell>
          <cell r="B9751" t="str">
            <v>YES</v>
          </cell>
          <cell r="C9751" t="str">
            <v>Yes</v>
          </cell>
        </row>
        <row r="9752">
          <cell r="A9752" t="str">
            <v>96913490F</v>
          </cell>
          <cell r="B9752" t="str">
            <v>YES</v>
          </cell>
          <cell r="C9752" t="str">
            <v>Yes</v>
          </cell>
        </row>
        <row r="9753">
          <cell r="A9753" t="str">
            <v>96914098D</v>
          </cell>
          <cell r="B9753" t="str">
            <v>YES</v>
          </cell>
          <cell r="C9753" t="str">
            <v>Yes</v>
          </cell>
        </row>
        <row r="9754">
          <cell r="A9754" t="str">
            <v>96914369E</v>
          </cell>
          <cell r="B9754" t="str">
            <v>YES</v>
          </cell>
          <cell r="C9754" t="str">
            <v>Yes</v>
          </cell>
        </row>
        <row r="9755">
          <cell r="A9755" t="str">
            <v>96914727D</v>
          </cell>
          <cell r="B9755" t="str">
            <v>YES</v>
          </cell>
          <cell r="C9755" t="str">
            <v>Yes</v>
          </cell>
        </row>
        <row r="9756">
          <cell r="A9756" t="str">
            <v>96916091F</v>
          </cell>
          <cell r="B9756" t="str">
            <v>YES</v>
          </cell>
          <cell r="C9756" t="str">
            <v>Yes</v>
          </cell>
        </row>
        <row r="9757">
          <cell r="A9757" t="str">
            <v>96917898E</v>
          </cell>
          <cell r="B9757" t="str">
            <v>YES</v>
          </cell>
          <cell r="C9757" t="str">
            <v>Yes</v>
          </cell>
        </row>
        <row r="9758">
          <cell r="A9758" t="str">
            <v>96919100F</v>
          </cell>
          <cell r="B9758" t="str">
            <v>YES</v>
          </cell>
          <cell r="C9758" t="str">
            <v>Yes</v>
          </cell>
        </row>
        <row r="9759">
          <cell r="A9759" t="str">
            <v>96919666E</v>
          </cell>
          <cell r="B9759" t="str">
            <v>YES</v>
          </cell>
          <cell r="C9759" t="str">
            <v>Yes</v>
          </cell>
        </row>
        <row r="9760">
          <cell r="A9760" t="str">
            <v>96919851F</v>
          </cell>
          <cell r="B9760" t="str">
            <v>YES</v>
          </cell>
          <cell r="C9760" t="str">
            <v>Yes</v>
          </cell>
        </row>
        <row r="9761">
          <cell r="A9761" t="str">
            <v>96921472F</v>
          </cell>
          <cell r="B9761" t="str">
            <v>YES</v>
          </cell>
          <cell r="C9761" t="str">
            <v>Yes</v>
          </cell>
        </row>
        <row r="9762">
          <cell r="A9762" t="str">
            <v>96921792F</v>
          </cell>
          <cell r="B9762" t="str">
            <v>YES</v>
          </cell>
          <cell r="C9762" t="str">
            <v>Yes</v>
          </cell>
        </row>
        <row r="9763">
          <cell r="A9763" t="str">
            <v>96922297E</v>
          </cell>
          <cell r="B9763" t="str">
            <v>YES</v>
          </cell>
          <cell r="C9763" t="str">
            <v>Yes</v>
          </cell>
        </row>
        <row r="9764">
          <cell r="A9764" t="str">
            <v>96922532F</v>
          </cell>
          <cell r="B9764" t="str">
            <v>YES</v>
          </cell>
          <cell r="C9764" t="str">
            <v>Yes</v>
          </cell>
        </row>
        <row r="9765">
          <cell r="A9765" t="str">
            <v>96922595E</v>
          </cell>
          <cell r="B9765" t="str">
            <v>YES</v>
          </cell>
          <cell r="C9765" t="str">
            <v>Yes</v>
          </cell>
        </row>
        <row r="9766">
          <cell r="A9766" t="str">
            <v>96922952E</v>
          </cell>
          <cell r="B9766" t="str">
            <v>YES</v>
          </cell>
          <cell r="C9766" t="str">
            <v>Yes</v>
          </cell>
        </row>
        <row r="9767">
          <cell r="A9767" t="str">
            <v>96924851F</v>
          </cell>
          <cell r="B9767" t="str">
            <v>YES</v>
          </cell>
          <cell r="C9767" t="str">
            <v>Yes</v>
          </cell>
        </row>
        <row r="9768">
          <cell r="A9768" t="str">
            <v>96926083E</v>
          </cell>
          <cell r="B9768" t="str">
            <v>YES</v>
          </cell>
          <cell r="C9768" t="str">
            <v>NIT</v>
          </cell>
        </row>
        <row r="9769">
          <cell r="A9769" t="str">
            <v>96926219E</v>
          </cell>
          <cell r="B9769" t="str">
            <v>YES</v>
          </cell>
          <cell r="C9769" t="str">
            <v>Yes</v>
          </cell>
        </row>
        <row r="9770">
          <cell r="A9770" t="str">
            <v>96929841E</v>
          </cell>
          <cell r="B9770" t="str">
            <v>YES</v>
          </cell>
          <cell r="C9770" t="str">
            <v>Yes</v>
          </cell>
        </row>
        <row r="9771">
          <cell r="A9771" t="str">
            <v>96930729E</v>
          </cell>
          <cell r="B9771" t="str">
            <v>YES</v>
          </cell>
          <cell r="C9771" t="str">
            <v>Yes</v>
          </cell>
        </row>
        <row r="9772">
          <cell r="A9772" t="str">
            <v>96931271F</v>
          </cell>
          <cell r="B9772" t="str">
            <v>YES</v>
          </cell>
          <cell r="C9772" t="str">
            <v>Yes</v>
          </cell>
        </row>
        <row r="9773">
          <cell r="A9773" t="str">
            <v>96931808D</v>
          </cell>
          <cell r="B9773" t="str">
            <v>YES</v>
          </cell>
          <cell r="C9773" t="str">
            <v>Yes</v>
          </cell>
        </row>
        <row r="9774">
          <cell r="A9774" t="str">
            <v>96932365D</v>
          </cell>
          <cell r="B9774" t="str">
            <v>YES</v>
          </cell>
          <cell r="C9774" t="str">
            <v>Yes</v>
          </cell>
        </row>
        <row r="9775">
          <cell r="A9775" t="str">
            <v>96932794E</v>
          </cell>
          <cell r="B9775" t="str">
            <v>YES</v>
          </cell>
          <cell r="C9775" t="str">
            <v>Yes</v>
          </cell>
        </row>
        <row r="9776">
          <cell r="A9776" t="str">
            <v>96932916D</v>
          </cell>
          <cell r="B9776" t="str">
            <v>YES</v>
          </cell>
          <cell r="C9776" t="str">
            <v>Yes</v>
          </cell>
        </row>
        <row r="9777">
          <cell r="A9777" t="str">
            <v>96933381F</v>
          </cell>
          <cell r="B9777" t="str">
            <v>YES</v>
          </cell>
          <cell r="C9777" t="str">
            <v>Yes</v>
          </cell>
        </row>
        <row r="9778">
          <cell r="A9778" t="str">
            <v>96933764E</v>
          </cell>
          <cell r="B9778" t="str">
            <v>YES</v>
          </cell>
          <cell r="C9778" t="str">
            <v>Yes</v>
          </cell>
        </row>
        <row r="9779">
          <cell r="A9779" t="str">
            <v>96934132F</v>
          </cell>
          <cell r="B9779" t="str">
            <v>YES</v>
          </cell>
          <cell r="C9779" t="str">
            <v>Yes</v>
          </cell>
        </row>
        <row r="9780">
          <cell r="A9780" t="str">
            <v>96935542F</v>
          </cell>
          <cell r="B9780" t="str">
            <v>YES</v>
          </cell>
          <cell r="C9780" t="str">
            <v>Yes</v>
          </cell>
        </row>
        <row r="9781">
          <cell r="A9781" t="str">
            <v>96935853F</v>
          </cell>
          <cell r="B9781" t="str">
            <v>YES</v>
          </cell>
          <cell r="C9781" t="str">
            <v>Yes</v>
          </cell>
        </row>
        <row r="9782">
          <cell r="A9782" t="str">
            <v>96936447D</v>
          </cell>
          <cell r="B9782" t="str">
            <v>YES</v>
          </cell>
          <cell r="C9782" t="str">
            <v>Yes</v>
          </cell>
        </row>
        <row r="9783">
          <cell r="A9783" t="str">
            <v>96936792F</v>
          </cell>
          <cell r="B9783" t="str">
            <v>YES</v>
          </cell>
          <cell r="C9783" t="str">
            <v>NIT</v>
          </cell>
        </row>
        <row r="9784">
          <cell r="A9784" t="str">
            <v>96938162F</v>
          </cell>
          <cell r="B9784" t="str">
            <v>YES</v>
          </cell>
          <cell r="C9784" t="str">
            <v>Yes</v>
          </cell>
        </row>
        <row r="9785">
          <cell r="A9785" t="str">
            <v>96938558D</v>
          </cell>
          <cell r="B9785" t="str">
            <v>YES</v>
          </cell>
          <cell r="C9785" t="str">
            <v>Yes</v>
          </cell>
        </row>
        <row r="9786">
          <cell r="A9786" t="str">
            <v>96938651F</v>
          </cell>
          <cell r="B9786" t="str">
            <v>YES</v>
          </cell>
          <cell r="C9786" t="str">
            <v>Yes</v>
          </cell>
        </row>
        <row r="9787">
          <cell r="A9787" t="str">
            <v>96938787E</v>
          </cell>
          <cell r="B9787" t="str">
            <v>YES</v>
          </cell>
          <cell r="C9787" t="str">
            <v>NIT</v>
          </cell>
        </row>
        <row r="9788">
          <cell r="A9788" t="str">
            <v>96939989E</v>
          </cell>
          <cell r="B9788" t="str">
            <v>YES</v>
          </cell>
          <cell r="C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  <cell r="C9789" t="str">
            <v>Yes</v>
          </cell>
        </row>
        <row r="9790">
          <cell r="A9790" t="str">
            <v>96940893F</v>
          </cell>
          <cell r="B9790" t="str">
            <v>YES</v>
          </cell>
          <cell r="C9790" t="str">
            <v>Yes</v>
          </cell>
        </row>
        <row r="9791">
          <cell r="A9791" t="str">
            <v>96941744E</v>
          </cell>
          <cell r="B9791" t="str">
            <v>YES</v>
          </cell>
          <cell r="C9791" t="str">
            <v>Yes</v>
          </cell>
        </row>
        <row r="9792">
          <cell r="A9792" t="str">
            <v>96942570F</v>
          </cell>
          <cell r="B9792" t="str">
            <v>YES</v>
          </cell>
          <cell r="C9792" t="str">
            <v>Yes</v>
          </cell>
        </row>
        <row r="9793">
          <cell r="A9793" t="str">
            <v>96942581F</v>
          </cell>
          <cell r="B9793" t="str">
            <v>YES</v>
          </cell>
          <cell r="C9793" t="str">
            <v>Yes</v>
          </cell>
        </row>
        <row r="9794">
          <cell r="A9794" t="str">
            <v>96942654E</v>
          </cell>
          <cell r="B9794" t="str">
            <v>YES</v>
          </cell>
          <cell r="C9794" t="str">
            <v>Yes</v>
          </cell>
        </row>
        <row r="9795">
          <cell r="A9795" t="str">
            <v>96942940E</v>
          </cell>
          <cell r="B9795" t="str">
            <v>YES</v>
          </cell>
          <cell r="C9795" t="str">
            <v>Yes</v>
          </cell>
        </row>
        <row r="9796">
          <cell r="A9796" t="str">
            <v>96943297E</v>
          </cell>
          <cell r="B9796" t="str">
            <v>YES</v>
          </cell>
          <cell r="C9796" t="str">
            <v>Yes</v>
          </cell>
        </row>
        <row r="9797">
          <cell r="A9797" t="str">
            <v>96943497E</v>
          </cell>
          <cell r="B9797" t="str">
            <v>YES</v>
          </cell>
          <cell r="C9797" t="str">
            <v>Yes</v>
          </cell>
        </row>
        <row r="9798">
          <cell r="A9798" t="str">
            <v>96943675E</v>
          </cell>
          <cell r="B9798" t="str">
            <v>YES</v>
          </cell>
          <cell r="C9798" t="str">
            <v>Yes</v>
          </cell>
        </row>
        <row r="9799">
          <cell r="A9799" t="str">
            <v>96943683F</v>
          </cell>
          <cell r="B9799" t="str">
            <v>YES</v>
          </cell>
          <cell r="C9799" t="str">
            <v>Yes</v>
          </cell>
        </row>
        <row r="9800">
          <cell r="A9800" t="str">
            <v>96943780E</v>
          </cell>
          <cell r="B9800" t="str">
            <v>YES</v>
          </cell>
          <cell r="C9800" t="str">
            <v>Yes</v>
          </cell>
        </row>
        <row r="9801">
          <cell r="A9801" t="str">
            <v>96945157F</v>
          </cell>
          <cell r="B9801" t="str">
            <v>YES</v>
          </cell>
          <cell r="C9801" t="str">
            <v>Yes</v>
          </cell>
        </row>
        <row r="9802">
          <cell r="A9802" t="str">
            <v>96945642E</v>
          </cell>
          <cell r="B9802" t="str">
            <v>YES</v>
          </cell>
          <cell r="C9802" t="str">
            <v>NIT</v>
          </cell>
        </row>
        <row r="9803">
          <cell r="A9803" t="str">
            <v>96946151E</v>
          </cell>
          <cell r="B9803" t="str">
            <v>YES</v>
          </cell>
          <cell r="C9803" t="str">
            <v>Yes</v>
          </cell>
        </row>
        <row r="9804">
          <cell r="A9804" t="str">
            <v>96946556E</v>
          </cell>
          <cell r="B9804" t="str">
            <v>YES</v>
          </cell>
          <cell r="C9804" t="str">
            <v>Yes</v>
          </cell>
        </row>
        <row r="9805">
          <cell r="A9805" t="str">
            <v>96947722E</v>
          </cell>
          <cell r="B9805" t="str">
            <v>YES</v>
          </cell>
          <cell r="C9805" t="str">
            <v>Yes</v>
          </cell>
        </row>
        <row r="9806">
          <cell r="A9806" t="str">
            <v>96947751F</v>
          </cell>
          <cell r="B9806" t="str">
            <v>YES</v>
          </cell>
          <cell r="C9806" t="str">
            <v>Yes</v>
          </cell>
        </row>
        <row r="9807">
          <cell r="A9807" t="str">
            <v>96948749E</v>
          </cell>
          <cell r="B9807" t="str">
            <v>YES</v>
          </cell>
          <cell r="C9807" t="str">
            <v>Yes</v>
          </cell>
        </row>
        <row r="9808">
          <cell r="A9808" t="str">
            <v>96948959E</v>
          </cell>
          <cell r="B9808" t="str">
            <v>YES</v>
          </cell>
          <cell r="C9808" t="str">
            <v>Yes</v>
          </cell>
        </row>
        <row r="9809">
          <cell r="A9809" t="str">
            <v>96952076E</v>
          </cell>
          <cell r="B9809" t="str">
            <v>YES</v>
          </cell>
          <cell r="C9809" t="str">
            <v>Yes</v>
          </cell>
        </row>
        <row r="9810">
          <cell r="A9810" t="str">
            <v>96952655E</v>
          </cell>
          <cell r="B9810" t="str">
            <v>YES</v>
          </cell>
          <cell r="C9810" t="str">
            <v>Yes</v>
          </cell>
        </row>
        <row r="9811">
          <cell r="A9811" t="str">
            <v>96954221E</v>
          </cell>
          <cell r="B9811" t="str">
            <v>YES</v>
          </cell>
          <cell r="C9811" t="str">
            <v>Yes</v>
          </cell>
        </row>
        <row r="9812">
          <cell r="A9812" t="str">
            <v>96954651F</v>
          </cell>
          <cell r="B9812" t="str">
            <v>YES</v>
          </cell>
          <cell r="C9812" t="str">
            <v>Yes</v>
          </cell>
        </row>
        <row r="9813">
          <cell r="A9813" t="str">
            <v>96955181F</v>
          </cell>
          <cell r="B9813" t="str">
            <v>YES</v>
          </cell>
          <cell r="C9813" t="str">
            <v>Yes</v>
          </cell>
        </row>
        <row r="9814">
          <cell r="A9814" t="str">
            <v>96955263E</v>
          </cell>
          <cell r="B9814" t="str">
            <v>YES</v>
          </cell>
          <cell r="C9814" t="str">
            <v>Yes</v>
          </cell>
        </row>
        <row r="9815">
          <cell r="A9815" t="str">
            <v>96956177F</v>
          </cell>
          <cell r="B9815" t="str">
            <v>YES</v>
          </cell>
          <cell r="C9815" t="str">
            <v>Yes</v>
          </cell>
        </row>
        <row r="9816">
          <cell r="A9816" t="str">
            <v>96957189E</v>
          </cell>
          <cell r="B9816" t="str">
            <v>YES</v>
          </cell>
          <cell r="C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  <cell r="C9817" t="str">
            <v>Yes</v>
          </cell>
        </row>
        <row r="9818">
          <cell r="A9818" t="str">
            <v>96957889E</v>
          </cell>
          <cell r="B9818" t="str">
            <v>YES</v>
          </cell>
          <cell r="C9818" t="str">
            <v>Yes</v>
          </cell>
        </row>
        <row r="9819">
          <cell r="A9819" t="str">
            <v>96958846E</v>
          </cell>
          <cell r="B9819" t="str">
            <v>YES</v>
          </cell>
          <cell r="C9819" t="str">
            <v>Yes</v>
          </cell>
        </row>
        <row r="9820">
          <cell r="A9820" t="str">
            <v>96961597E</v>
          </cell>
          <cell r="B9820" t="str">
            <v>YES</v>
          </cell>
          <cell r="C9820" t="str">
            <v>Yes</v>
          </cell>
        </row>
        <row r="9821">
          <cell r="A9821" t="str">
            <v>96962317E</v>
          </cell>
          <cell r="B9821" t="str">
            <v>YES</v>
          </cell>
          <cell r="C9821" t="str">
            <v>Yes</v>
          </cell>
        </row>
        <row r="9822">
          <cell r="A9822" t="str">
            <v>96964704F</v>
          </cell>
          <cell r="B9822" t="str">
            <v>YES</v>
          </cell>
          <cell r="C9822" t="str">
            <v>Yes</v>
          </cell>
        </row>
        <row r="9823">
          <cell r="A9823" t="str">
            <v>96965062F</v>
          </cell>
          <cell r="B9823" t="str">
            <v>YES</v>
          </cell>
          <cell r="C9823" t="str">
            <v>Yes</v>
          </cell>
        </row>
        <row r="9824">
          <cell r="A9824" t="str">
            <v>96967136E</v>
          </cell>
          <cell r="B9824" t="str">
            <v>YES</v>
          </cell>
          <cell r="C9824" t="str">
            <v>Yes</v>
          </cell>
        </row>
        <row r="9825">
          <cell r="A9825" t="str">
            <v>96970155F</v>
          </cell>
          <cell r="B9825" t="str">
            <v>YES</v>
          </cell>
          <cell r="C9825" t="str">
            <v>Yes</v>
          </cell>
        </row>
        <row r="9826">
          <cell r="A9826" t="str">
            <v>96971869E</v>
          </cell>
          <cell r="B9826" t="str">
            <v>YES</v>
          </cell>
          <cell r="C9826" t="str">
            <v>Yes</v>
          </cell>
        </row>
        <row r="9827">
          <cell r="A9827" t="str">
            <v>96972595E</v>
          </cell>
          <cell r="B9827" t="str">
            <v>YES</v>
          </cell>
          <cell r="C9827" t="str">
            <v>Yes</v>
          </cell>
        </row>
        <row r="9828">
          <cell r="A9828" t="str">
            <v>96973097E</v>
          </cell>
          <cell r="B9828" t="str">
            <v>YES</v>
          </cell>
          <cell r="C9828" t="str">
            <v>Yes</v>
          </cell>
        </row>
        <row r="9829">
          <cell r="A9829" t="str">
            <v>96974673F</v>
          </cell>
          <cell r="B9829" t="str">
            <v>YES</v>
          </cell>
          <cell r="C9829" t="str">
            <v>Yes</v>
          </cell>
        </row>
        <row r="9830">
          <cell r="A9830" t="str">
            <v>96975924F</v>
          </cell>
          <cell r="B9830" t="str">
            <v>YES</v>
          </cell>
          <cell r="C9830" t="str">
            <v>Yes</v>
          </cell>
        </row>
        <row r="9831">
          <cell r="A9831" t="str">
            <v>96975981F</v>
          </cell>
          <cell r="B9831" t="str">
            <v>YES</v>
          </cell>
          <cell r="C9831" t="str">
            <v>Yes</v>
          </cell>
        </row>
        <row r="9832">
          <cell r="A9832" t="str">
            <v>96976817F</v>
          </cell>
          <cell r="B9832" t="str">
            <v>YES</v>
          </cell>
          <cell r="C9832" t="str">
            <v>NIT</v>
          </cell>
        </row>
        <row r="9833">
          <cell r="A9833" t="str">
            <v>96978099F</v>
          </cell>
          <cell r="B9833" t="str">
            <v>YES</v>
          </cell>
          <cell r="C9833" t="str">
            <v>Yes</v>
          </cell>
        </row>
        <row r="9834">
          <cell r="A9834" t="str">
            <v>96978491F</v>
          </cell>
          <cell r="B9834" t="str">
            <v>YES</v>
          </cell>
          <cell r="C9834" t="str">
            <v>Yes</v>
          </cell>
        </row>
        <row r="9835">
          <cell r="A9835" t="str">
            <v>96978836D</v>
          </cell>
          <cell r="B9835" t="str">
            <v>YES</v>
          </cell>
          <cell r="C9835" t="str">
            <v>Yes</v>
          </cell>
        </row>
        <row r="9836">
          <cell r="A9836" t="str">
            <v>96979694F</v>
          </cell>
          <cell r="B9836" t="str">
            <v>YES</v>
          </cell>
          <cell r="C9836" t="str">
            <v>Yes</v>
          </cell>
        </row>
        <row r="9837">
          <cell r="A9837" t="str">
            <v>96980079E</v>
          </cell>
          <cell r="B9837" t="str">
            <v>YES</v>
          </cell>
          <cell r="C9837" t="str">
            <v>Yes</v>
          </cell>
        </row>
        <row r="9838">
          <cell r="A9838" t="str">
            <v>96980656E</v>
          </cell>
          <cell r="B9838" t="str">
            <v>YES</v>
          </cell>
          <cell r="C9838" t="str">
            <v>NIT</v>
          </cell>
        </row>
        <row r="9839">
          <cell r="A9839" t="str">
            <v>96980902D</v>
          </cell>
          <cell r="B9839" t="str">
            <v>YES</v>
          </cell>
          <cell r="C9839" t="str">
            <v>Yes</v>
          </cell>
        </row>
        <row r="9840">
          <cell r="A9840" t="str">
            <v>96981872F</v>
          </cell>
          <cell r="B9840" t="str">
            <v>YES</v>
          </cell>
          <cell r="C9840" t="str">
            <v>Yes</v>
          </cell>
        </row>
        <row r="9841">
          <cell r="A9841" t="str">
            <v>96982127E</v>
          </cell>
          <cell r="B9841" t="str">
            <v>YES</v>
          </cell>
          <cell r="C9841" t="str">
            <v>Yes</v>
          </cell>
        </row>
        <row r="9842">
          <cell r="A9842" t="str">
            <v>96983360F</v>
          </cell>
          <cell r="B9842" t="str">
            <v>YES</v>
          </cell>
          <cell r="C9842" t="str">
            <v>Yes</v>
          </cell>
        </row>
        <row r="9843">
          <cell r="A9843" t="str">
            <v>96983998E</v>
          </cell>
          <cell r="B9843" t="str">
            <v>YES</v>
          </cell>
          <cell r="C9843" t="str">
            <v>Yes</v>
          </cell>
        </row>
        <row r="9844">
          <cell r="A9844" t="str">
            <v>96984060E</v>
          </cell>
          <cell r="B9844" t="str">
            <v>YES</v>
          </cell>
          <cell r="C9844" t="str">
            <v>Yes</v>
          </cell>
        </row>
        <row r="9845">
          <cell r="A9845" t="str">
            <v>96984210F</v>
          </cell>
          <cell r="B9845" t="str">
            <v>YES</v>
          </cell>
          <cell r="C9845" t="str">
            <v>Yes</v>
          </cell>
        </row>
        <row r="9846">
          <cell r="A9846" t="str">
            <v>96987342D</v>
          </cell>
          <cell r="B9846" t="str">
            <v>YES</v>
          </cell>
          <cell r="C9846" t="str">
            <v>Yes</v>
          </cell>
        </row>
        <row r="9847">
          <cell r="A9847" t="str">
            <v>96988030F</v>
          </cell>
          <cell r="B9847" t="str">
            <v>YES</v>
          </cell>
          <cell r="C9847" t="str">
            <v>Yes</v>
          </cell>
        </row>
        <row r="9848">
          <cell r="A9848" t="str">
            <v>96988743D</v>
          </cell>
          <cell r="B9848" t="str">
            <v>YES</v>
          </cell>
          <cell r="C9848" t="str">
            <v>Yes</v>
          </cell>
        </row>
        <row r="9849">
          <cell r="A9849" t="str">
            <v>96988836E</v>
          </cell>
          <cell r="B9849" t="str">
            <v>YES</v>
          </cell>
          <cell r="C9849" t="str">
            <v>Yes</v>
          </cell>
        </row>
        <row r="9850">
          <cell r="A9850" t="str">
            <v>96988908E</v>
          </cell>
          <cell r="B9850" t="str">
            <v>YES</v>
          </cell>
          <cell r="C9850" t="str">
            <v>Yes</v>
          </cell>
        </row>
        <row r="9851">
          <cell r="A9851" t="str">
            <v>96988969E</v>
          </cell>
          <cell r="B9851" t="str">
            <v>YES</v>
          </cell>
          <cell r="C9851" t="str">
            <v>Yes</v>
          </cell>
        </row>
        <row r="9852">
          <cell r="A9852" t="str">
            <v>96989682F</v>
          </cell>
          <cell r="B9852" t="str">
            <v>YES</v>
          </cell>
          <cell r="C9852" t="str">
            <v>Yes</v>
          </cell>
        </row>
        <row r="9853">
          <cell r="A9853" t="str">
            <v>96989733F</v>
          </cell>
          <cell r="B9853" t="str">
            <v>YES</v>
          </cell>
          <cell r="C9853" t="str">
            <v>Yes</v>
          </cell>
        </row>
        <row r="9854">
          <cell r="A9854" t="str">
            <v>96990873F</v>
          </cell>
          <cell r="B9854" t="str">
            <v>YES</v>
          </cell>
          <cell r="C9854" t="str">
            <v>Yes</v>
          </cell>
        </row>
        <row r="9855">
          <cell r="A9855" t="str">
            <v>96991369D</v>
          </cell>
          <cell r="B9855" t="str">
            <v>YES</v>
          </cell>
          <cell r="C9855" t="str">
            <v>Yes</v>
          </cell>
        </row>
        <row r="9856">
          <cell r="A9856" t="str">
            <v>96993652F</v>
          </cell>
          <cell r="B9856" t="str">
            <v>YES</v>
          </cell>
          <cell r="C9856" t="str">
            <v>NIT</v>
          </cell>
        </row>
        <row r="9857">
          <cell r="A9857" t="str">
            <v>96995257D</v>
          </cell>
          <cell r="B9857" t="str">
            <v>YES</v>
          </cell>
          <cell r="C9857" t="str">
            <v>NIT</v>
          </cell>
        </row>
        <row r="9858">
          <cell r="A9858" t="str">
            <v>96996080F</v>
          </cell>
          <cell r="B9858" t="str">
            <v>YES</v>
          </cell>
          <cell r="C9858" t="str">
            <v>Yes</v>
          </cell>
        </row>
        <row r="9859">
          <cell r="A9859" t="str">
            <v>96996414E</v>
          </cell>
          <cell r="B9859" t="str">
            <v>YES</v>
          </cell>
          <cell r="C9859" t="str">
            <v>Yes</v>
          </cell>
        </row>
        <row r="9860">
          <cell r="A9860" t="str">
            <v>96998048E</v>
          </cell>
          <cell r="B9860" t="str">
            <v>YES</v>
          </cell>
          <cell r="C9860" t="str">
            <v>Yes</v>
          </cell>
        </row>
        <row r="9861">
          <cell r="A9861" t="str">
            <v>96998134E</v>
          </cell>
          <cell r="B9861" t="str">
            <v>YES</v>
          </cell>
          <cell r="C9861" t="str">
            <v>Yes</v>
          </cell>
        </row>
        <row r="9862">
          <cell r="A9862" t="str">
            <v>96999269E</v>
          </cell>
          <cell r="B9862" t="str">
            <v>YES</v>
          </cell>
          <cell r="C9862" t="str">
            <v>Yes</v>
          </cell>
        </row>
        <row r="9863">
          <cell r="A9863" t="str">
            <v>96999922F</v>
          </cell>
          <cell r="B9863" t="str">
            <v>YES</v>
          </cell>
          <cell r="C9863" t="str">
            <v>Yes</v>
          </cell>
        </row>
        <row r="9864">
          <cell r="A9864" t="str">
            <v>97000119D</v>
          </cell>
          <cell r="B9864" t="str">
            <v>YES</v>
          </cell>
          <cell r="C9864" t="str">
            <v>Yes</v>
          </cell>
        </row>
        <row r="9865">
          <cell r="A9865" t="str">
            <v>97000987D</v>
          </cell>
          <cell r="B9865" t="str">
            <v>YES</v>
          </cell>
          <cell r="C9865" t="str">
            <v>Yes</v>
          </cell>
        </row>
        <row r="9866">
          <cell r="A9866" t="str">
            <v>97001607E</v>
          </cell>
          <cell r="B9866" t="str">
            <v>YES</v>
          </cell>
          <cell r="C9866" t="str">
            <v>Yes</v>
          </cell>
        </row>
        <row r="9867">
          <cell r="A9867" t="str">
            <v>97001778E</v>
          </cell>
          <cell r="B9867" t="str">
            <v>YES</v>
          </cell>
          <cell r="C9867" t="str">
            <v>Yes</v>
          </cell>
        </row>
        <row r="9868">
          <cell r="A9868" t="str">
            <v>97001878E</v>
          </cell>
          <cell r="B9868" t="str">
            <v>YES</v>
          </cell>
          <cell r="C9868" t="str">
            <v>Yes</v>
          </cell>
        </row>
        <row r="9869">
          <cell r="A9869" t="str">
            <v>97003296E</v>
          </cell>
          <cell r="B9869" t="str">
            <v>YES</v>
          </cell>
          <cell r="C9869" t="str">
            <v>Yes</v>
          </cell>
        </row>
        <row r="9870">
          <cell r="A9870" t="str">
            <v>97003297D</v>
          </cell>
          <cell r="B9870" t="str">
            <v>YES</v>
          </cell>
          <cell r="C9870" t="str">
            <v>Yes</v>
          </cell>
        </row>
        <row r="9871">
          <cell r="A9871" t="str">
            <v>97004080E</v>
          </cell>
          <cell r="B9871" t="str">
            <v>YES</v>
          </cell>
          <cell r="C9871" t="str">
            <v>Yes</v>
          </cell>
        </row>
        <row r="9872">
          <cell r="A9872" t="str">
            <v>97004367F</v>
          </cell>
          <cell r="B9872" t="str">
            <v>YES</v>
          </cell>
          <cell r="C9872" t="str">
            <v>Yes</v>
          </cell>
        </row>
        <row r="9873">
          <cell r="A9873" t="str">
            <v>97005202F</v>
          </cell>
          <cell r="B9873" t="str">
            <v>YES</v>
          </cell>
          <cell r="C9873" t="str">
            <v>Yes</v>
          </cell>
        </row>
        <row r="9874">
          <cell r="A9874" t="str">
            <v>97005873F</v>
          </cell>
          <cell r="B9874" t="str">
            <v>YES</v>
          </cell>
          <cell r="C9874" t="str">
            <v>Yes</v>
          </cell>
        </row>
        <row r="9875">
          <cell r="A9875" t="str">
            <v>97007220F</v>
          </cell>
          <cell r="B9875" t="str">
            <v>YES</v>
          </cell>
          <cell r="C9875" t="str">
            <v>Yes</v>
          </cell>
        </row>
        <row r="9876">
          <cell r="A9876" t="str">
            <v>97007345E</v>
          </cell>
          <cell r="B9876" t="str">
            <v>YES</v>
          </cell>
          <cell r="C9876" t="str">
            <v>Yes</v>
          </cell>
        </row>
        <row r="9877">
          <cell r="A9877" t="str">
            <v>97008124F</v>
          </cell>
          <cell r="B9877" t="str">
            <v>YES</v>
          </cell>
          <cell r="C9877" t="str">
            <v>NIT</v>
          </cell>
        </row>
        <row r="9878">
          <cell r="A9878" t="str">
            <v>97008140E</v>
          </cell>
          <cell r="B9878" t="str">
            <v>YES</v>
          </cell>
          <cell r="C9878" t="str">
            <v>Yes</v>
          </cell>
        </row>
        <row r="9879">
          <cell r="A9879" t="str">
            <v>97008469E</v>
          </cell>
          <cell r="B9879" t="str">
            <v>YES</v>
          </cell>
          <cell r="C9879" t="str">
            <v>Yes</v>
          </cell>
        </row>
        <row r="9880">
          <cell r="A9880" t="str">
            <v>97008543D</v>
          </cell>
          <cell r="B9880" t="str">
            <v>YES</v>
          </cell>
          <cell r="C9880" t="str">
            <v>Yes</v>
          </cell>
        </row>
        <row r="9881">
          <cell r="A9881" t="str">
            <v>97009164E</v>
          </cell>
          <cell r="B9881" t="str">
            <v>YES</v>
          </cell>
          <cell r="C9881" t="str">
            <v>Yes</v>
          </cell>
        </row>
        <row r="9882">
          <cell r="A9882" t="str">
            <v>97009301F</v>
          </cell>
          <cell r="B9882" t="str">
            <v>YES</v>
          </cell>
          <cell r="C9882" t="str">
            <v>Yes</v>
          </cell>
        </row>
        <row r="9883">
          <cell r="A9883" t="str">
            <v>97009442F</v>
          </cell>
          <cell r="B9883" t="str">
            <v>YES</v>
          </cell>
          <cell r="C9883" t="str">
            <v>Yes</v>
          </cell>
        </row>
        <row r="9884">
          <cell r="A9884" t="str">
            <v>97010618E</v>
          </cell>
          <cell r="B9884" t="str">
            <v>YES</v>
          </cell>
          <cell r="C9884" t="str">
            <v>Yes</v>
          </cell>
        </row>
        <row r="9885">
          <cell r="A9885" t="str">
            <v>97012058E</v>
          </cell>
          <cell r="B9885" t="str">
            <v>YES</v>
          </cell>
          <cell r="C9885" t="str">
            <v>Yes</v>
          </cell>
        </row>
        <row r="9886">
          <cell r="A9886" t="str">
            <v>97013622F</v>
          </cell>
          <cell r="B9886" t="str">
            <v>YES</v>
          </cell>
          <cell r="C9886" t="str">
            <v>Yes</v>
          </cell>
        </row>
        <row r="9887">
          <cell r="A9887" t="str">
            <v>97014910F</v>
          </cell>
          <cell r="B9887" t="str">
            <v>YES</v>
          </cell>
          <cell r="C9887" t="str">
            <v>Yes</v>
          </cell>
        </row>
        <row r="9888">
          <cell r="A9888" t="str">
            <v>97016514E</v>
          </cell>
          <cell r="B9888" t="str">
            <v>YES</v>
          </cell>
          <cell r="C9888" t="str">
            <v>Yes</v>
          </cell>
        </row>
        <row r="9889">
          <cell r="A9889" t="str">
            <v>97016751F</v>
          </cell>
          <cell r="B9889" t="str">
            <v>YES</v>
          </cell>
          <cell r="C9889" t="str">
            <v>Yes</v>
          </cell>
        </row>
        <row r="9890">
          <cell r="A9890" t="str">
            <v>97017050F</v>
          </cell>
          <cell r="B9890" t="str">
            <v>YES</v>
          </cell>
          <cell r="C9890" t="str">
            <v>Yes</v>
          </cell>
        </row>
        <row r="9891">
          <cell r="A9891" t="str">
            <v>97018963F</v>
          </cell>
          <cell r="B9891" t="str">
            <v>YES</v>
          </cell>
          <cell r="C9891" t="str">
            <v>Yes</v>
          </cell>
        </row>
        <row r="9892">
          <cell r="A9892" t="str">
            <v>97020426D</v>
          </cell>
          <cell r="B9892" t="str">
            <v>YES</v>
          </cell>
          <cell r="C9892" t="str">
            <v>Yes</v>
          </cell>
        </row>
        <row r="9893">
          <cell r="A9893" t="str">
            <v>97021038F</v>
          </cell>
          <cell r="B9893" t="str">
            <v>YES</v>
          </cell>
          <cell r="C9893" t="str">
            <v>Yes</v>
          </cell>
        </row>
        <row r="9894">
          <cell r="A9894" t="str">
            <v>97021148E</v>
          </cell>
          <cell r="B9894" t="str">
            <v>YES</v>
          </cell>
          <cell r="C9894" t="str">
            <v>Yes</v>
          </cell>
        </row>
        <row r="9895">
          <cell r="A9895" t="str">
            <v>97021939E</v>
          </cell>
          <cell r="B9895" t="str">
            <v>YES</v>
          </cell>
          <cell r="C9895" t="str">
            <v>Yes</v>
          </cell>
        </row>
        <row r="9896">
          <cell r="A9896" t="str">
            <v>97022011F</v>
          </cell>
          <cell r="B9896" t="str">
            <v>YES</v>
          </cell>
          <cell r="C9896" t="str">
            <v>Yes</v>
          </cell>
        </row>
        <row r="9897">
          <cell r="A9897" t="str">
            <v>97024524F</v>
          </cell>
          <cell r="B9897" t="str">
            <v>YES</v>
          </cell>
          <cell r="C9897" t="str">
            <v>Yes</v>
          </cell>
        </row>
        <row r="9898">
          <cell r="A9898" t="str">
            <v>97024744E</v>
          </cell>
          <cell r="B9898" t="str">
            <v>YES</v>
          </cell>
          <cell r="C9898" t="str">
            <v>Yes</v>
          </cell>
        </row>
        <row r="9899">
          <cell r="A9899" t="str">
            <v>97025645E</v>
          </cell>
          <cell r="B9899" t="str">
            <v>YES</v>
          </cell>
          <cell r="C9899" t="str">
            <v>Yes</v>
          </cell>
        </row>
        <row r="9900">
          <cell r="A9900" t="str">
            <v>97025695D</v>
          </cell>
          <cell r="B9900" t="str">
            <v>YES</v>
          </cell>
          <cell r="C9900" t="str">
            <v>Yes</v>
          </cell>
        </row>
        <row r="9901">
          <cell r="A9901" t="str">
            <v>97025784F</v>
          </cell>
          <cell r="B9901" t="str">
            <v>YES</v>
          </cell>
          <cell r="C9901" t="str">
            <v>NIT</v>
          </cell>
        </row>
        <row r="9902">
          <cell r="A9902" t="str">
            <v>97026383E</v>
          </cell>
          <cell r="B9902" t="str">
            <v>YES</v>
          </cell>
          <cell r="C9902" t="str">
            <v>Yes</v>
          </cell>
        </row>
        <row r="9903">
          <cell r="A9903" t="str">
            <v>97027431F</v>
          </cell>
          <cell r="B9903" t="str">
            <v>YES</v>
          </cell>
          <cell r="C9903" t="str">
            <v>Yes</v>
          </cell>
        </row>
        <row r="9904">
          <cell r="A9904" t="str">
            <v>97027864F</v>
          </cell>
          <cell r="B9904" t="str">
            <v>YES</v>
          </cell>
          <cell r="C9904" t="str">
            <v>Yes</v>
          </cell>
        </row>
        <row r="9905">
          <cell r="A9905" t="str">
            <v>97028438E</v>
          </cell>
          <cell r="B9905" t="str">
            <v>YES</v>
          </cell>
          <cell r="C9905" t="str">
            <v>Yes</v>
          </cell>
        </row>
        <row r="9906">
          <cell r="A9906" t="str">
            <v>97028787D</v>
          </cell>
          <cell r="B9906" t="str">
            <v>YES</v>
          </cell>
          <cell r="C9906" t="str">
            <v>Yes</v>
          </cell>
        </row>
        <row r="9907">
          <cell r="A9907" t="str">
            <v>97029617E</v>
          </cell>
          <cell r="B9907" t="str">
            <v>YES</v>
          </cell>
          <cell r="C9907" t="str">
            <v>Yes</v>
          </cell>
        </row>
        <row r="9908">
          <cell r="A9908" t="str">
            <v>97030138E</v>
          </cell>
          <cell r="B9908" t="str">
            <v>YES</v>
          </cell>
          <cell r="C9908" t="str">
            <v>Yes</v>
          </cell>
        </row>
        <row r="9909">
          <cell r="A9909" t="str">
            <v>97030282F</v>
          </cell>
          <cell r="B9909" t="str">
            <v>YES</v>
          </cell>
          <cell r="C9909" t="str">
            <v>Yes</v>
          </cell>
        </row>
        <row r="9910">
          <cell r="A9910" t="str">
            <v>97030292F</v>
          </cell>
          <cell r="B9910" t="str">
            <v>YES</v>
          </cell>
          <cell r="C9910" t="str">
            <v>Yes</v>
          </cell>
        </row>
        <row r="9911">
          <cell r="A9911" t="str">
            <v>97030341E</v>
          </cell>
          <cell r="B9911" t="str">
            <v>YES</v>
          </cell>
          <cell r="C9911" t="str">
            <v>Yes</v>
          </cell>
        </row>
        <row r="9912">
          <cell r="A9912" t="str">
            <v>97030460F</v>
          </cell>
          <cell r="B9912" t="str">
            <v>YES</v>
          </cell>
          <cell r="C9912" t="str">
            <v>Yes</v>
          </cell>
        </row>
        <row r="9913">
          <cell r="A9913" t="str">
            <v>97031567E</v>
          </cell>
          <cell r="B9913" t="str">
            <v>YES</v>
          </cell>
          <cell r="C9913" t="str">
            <v>Yes</v>
          </cell>
        </row>
        <row r="9914">
          <cell r="A9914" t="str">
            <v>97032153E</v>
          </cell>
          <cell r="B9914" t="str">
            <v>YES</v>
          </cell>
          <cell r="C9914" t="str">
            <v>Yes</v>
          </cell>
        </row>
        <row r="9915">
          <cell r="A9915" t="str">
            <v>97032311F</v>
          </cell>
          <cell r="B9915" t="str">
            <v>YES</v>
          </cell>
          <cell r="C9915" t="str">
            <v>Yes</v>
          </cell>
        </row>
        <row r="9916">
          <cell r="A9916" t="str">
            <v>97032477E</v>
          </cell>
          <cell r="B9916" t="str">
            <v>YES</v>
          </cell>
          <cell r="C9916" t="str">
            <v>Yes</v>
          </cell>
        </row>
        <row r="9917">
          <cell r="A9917" t="str">
            <v>97032486E</v>
          </cell>
          <cell r="B9917" t="str">
            <v>YES</v>
          </cell>
          <cell r="C9917" t="str">
            <v>Yes</v>
          </cell>
        </row>
        <row r="9918">
          <cell r="A9918" t="str">
            <v>97032854F</v>
          </cell>
          <cell r="B9918" t="str">
            <v>YES</v>
          </cell>
          <cell r="C9918" t="str">
            <v>Yes</v>
          </cell>
        </row>
        <row r="9919">
          <cell r="A9919" t="str">
            <v>97033549D</v>
          </cell>
          <cell r="B9919" t="str">
            <v>YES</v>
          </cell>
          <cell r="C9919" t="str">
            <v>Yes</v>
          </cell>
        </row>
        <row r="9920">
          <cell r="A9920" t="str">
            <v>97033798F</v>
          </cell>
          <cell r="B9920" t="str">
            <v>YES</v>
          </cell>
          <cell r="C9920" t="str">
            <v>Yes</v>
          </cell>
        </row>
        <row r="9921">
          <cell r="A9921" t="str">
            <v>97036046E</v>
          </cell>
          <cell r="B9921" t="str">
            <v>YES</v>
          </cell>
          <cell r="C9921" t="str">
            <v>Yes</v>
          </cell>
        </row>
        <row r="9922">
          <cell r="A9922" t="str">
            <v>97036229E</v>
          </cell>
          <cell r="B9922" t="str">
            <v>YES</v>
          </cell>
          <cell r="C9922" t="str">
            <v>Yes</v>
          </cell>
        </row>
        <row r="9923">
          <cell r="A9923" t="str">
            <v>97037762F</v>
          </cell>
          <cell r="B9923" t="str">
            <v>YES</v>
          </cell>
          <cell r="C9923" t="str">
            <v>Yes</v>
          </cell>
        </row>
        <row r="9924">
          <cell r="A9924" t="str">
            <v>97037972D</v>
          </cell>
          <cell r="B9924" t="str">
            <v>YES</v>
          </cell>
          <cell r="C9924" t="str">
            <v>Yes</v>
          </cell>
        </row>
        <row r="9925">
          <cell r="A9925" t="str">
            <v>97038210F</v>
          </cell>
          <cell r="B9925" t="str">
            <v>YES</v>
          </cell>
          <cell r="C9925" t="str">
            <v>Yes</v>
          </cell>
        </row>
        <row r="9926">
          <cell r="A9926" t="str">
            <v>97038288E</v>
          </cell>
          <cell r="B9926" t="str">
            <v>YES</v>
          </cell>
          <cell r="C9926" t="str">
            <v>Yes</v>
          </cell>
        </row>
        <row r="9927">
          <cell r="A9927" t="str">
            <v>97038312F</v>
          </cell>
          <cell r="B9927" t="str">
            <v>YES</v>
          </cell>
          <cell r="C9927" t="str">
            <v>Yes</v>
          </cell>
        </row>
        <row r="9928">
          <cell r="A9928" t="str">
            <v>97038401E</v>
          </cell>
          <cell r="B9928" t="str">
            <v>YES</v>
          </cell>
          <cell r="C9928" t="str">
            <v>NIT</v>
          </cell>
        </row>
        <row r="9929">
          <cell r="A9929" t="str">
            <v>97039837E</v>
          </cell>
          <cell r="B9929" t="str">
            <v>YES</v>
          </cell>
          <cell r="C9929" t="str">
            <v>Yes</v>
          </cell>
        </row>
        <row r="9930">
          <cell r="A9930" t="str">
            <v>97042320E</v>
          </cell>
          <cell r="B9930" t="str">
            <v>YES</v>
          </cell>
          <cell r="C9930" t="str">
            <v>Yes</v>
          </cell>
        </row>
        <row r="9931">
          <cell r="A9931" t="str">
            <v>97043568E</v>
          </cell>
          <cell r="B9931" t="str">
            <v>YES</v>
          </cell>
          <cell r="C9931" t="str">
            <v>Yes</v>
          </cell>
        </row>
        <row r="9932">
          <cell r="A9932" t="str">
            <v>97044285E</v>
          </cell>
          <cell r="B9932" t="str">
            <v>YES</v>
          </cell>
          <cell r="C9932" t="str">
            <v>Yes</v>
          </cell>
        </row>
        <row r="9933">
          <cell r="A9933" t="str">
            <v>97047906E</v>
          </cell>
          <cell r="B9933" t="str">
            <v>YES</v>
          </cell>
          <cell r="C9933" t="str">
            <v>Yes</v>
          </cell>
        </row>
        <row r="9934">
          <cell r="A9934" t="str">
            <v>97048338E</v>
          </cell>
          <cell r="B9934" t="str">
            <v>YES</v>
          </cell>
          <cell r="C9934" t="str">
            <v>Yes</v>
          </cell>
        </row>
        <row r="9935">
          <cell r="A9935" t="str">
            <v>97048995D</v>
          </cell>
          <cell r="B9935" t="str">
            <v>YES</v>
          </cell>
          <cell r="C9935" t="str">
            <v>Yes</v>
          </cell>
        </row>
        <row r="9936">
          <cell r="A9936" t="str">
            <v>97051106E</v>
          </cell>
          <cell r="B9936" t="str">
            <v>YES</v>
          </cell>
          <cell r="C9936" t="str">
            <v>Yes</v>
          </cell>
        </row>
        <row r="9937">
          <cell r="A9937" t="str">
            <v>97052918E</v>
          </cell>
          <cell r="B9937" t="str">
            <v>YES</v>
          </cell>
          <cell r="C9937" t="str">
            <v>Yes</v>
          </cell>
        </row>
        <row r="9938">
          <cell r="A9938" t="str">
            <v>97053210F</v>
          </cell>
          <cell r="B9938" t="str">
            <v>YES</v>
          </cell>
          <cell r="C9938" t="str">
            <v>Yes</v>
          </cell>
        </row>
        <row r="9939">
          <cell r="A9939" t="str">
            <v>97053520F</v>
          </cell>
          <cell r="B9939" t="str">
            <v>YES</v>
          </cell>
          <cell r="C9939" t="str">
            <v>Yes</v>
          </cell>
        </row>
        <row r="9940">
          <cell r="A9940" t="str">
            <v>97053682E</v>
          </cell>
          <cell r="B9940" t="str">
            <v>YES</v>
          </cell>
          <cell r="C9940" t="str">
            <v>NIT</v>
          </cell>
        </row>
        <row r="9941">
          <cell r="A9941" t="str">
            <v>97054332F</v>
          </cell>
          <cell r="B9941" t="str">
            <v>YES</v>
          </cell>
          <cell r="C9941" t="str">
            <v>Yes</v>
          </cell>
        </row>
        <row r="9942">
          <cell r="A9942" t="str">
            <v>97054400F</v>
          </cell>
          <cell r="B9942" t="str">
            <v>YES</v>
          </cell>
          <cell r="C9942" t="str">
            <v>Yes</v>
          </cell>
        </row>
        <row r="9943">
          <cell r="A9943" t="str">
            <v>97055139D</v>
          </cell>
          <cell r="B9943" t="str">
            <v>YES</v>
          </cell>
          <cell r="C9943" t="str">
            <v>NIT</v>
          </cell>
        </row>
        <row r="9944">
          <cell r="A9944" t="str">
            <v>97055270F</v>
          </cell>
          <cell r="B9944" t="str">
            <v>YES</v>
          </cell>
          <cell r="C9944" t="str">
            <v>Yes</v>
          </cell>
        </row>
        <row r="9945">
          <cell r="A9945" t="str">
            <v>97055503D</v>
          </cell>
          <cell r="B9945" t="str">
            <v>YES</v>
          </cell>
          <cell r="C9945" t="str">
            <v>Yes</v>
          </cell>
        </row>
        <row r="9946">
          <cell r="A9946" t="str">
            <v>97055912F</v>
          </cell>
          <cell r="B9946" t="str">
            <v>YES</v>
          </cell>
          <cell r="C9946" t="str">
            <v>Yes</v>
          </cell>
        </row>
        <row r="9947">
          <cell r="A9947" t="str">
            <v>97056647D</v>
          </cell>
          <cell r="B9947" t="str">
            <v>YES</v>
          </cell>
          <cell r="C9947" t="str">
            <v>Yes</v>
          </cell>
        </row>
        <row r="9948">
          <cell r="A9948" t="str">
            <v>97059114F</v>
          </cell>
          <cell r="B9948" t="str">
            <v>YES</v>
          </cell>
          <cell r="C9948" t="str">
            <v>Yes</v>
          </cell>
        </row>
        <row r="9949">
          <cell r="A9949" t="str">
            <v>97059597E</v>
          </cell>
          <cell r="B9949" t="str">
            <v>YES</v>
          </cell>
          <cell r="C9949" t="str">
            <v>Yes</v>
          </cell>
        </row>
        <row r="9950">
          <cell r="A9950" t="str">
            <v>97059787D</v>
          </cell>
          <cell r="B9950" t="str">
            <v>YES</v>
          </cell>
          <cell r="C9950" t="str">
            <v>Yes</v>
          </cell>
        </row>
        <row r="9951">
          <cell r="A9951" t="str">
            <v>97060079D</v>
          </cell>
          <cell r="B9951" t="str">
            <v>YES</v>
          </cell>
          <cell r="C9951" t="str">
            <v>Yes</v>
          </cell>
        </row>
        <row r="9952">
          <cell r="A9952" t="str">
            <v>97061750F</v>
          </cell>
          <cell r="B9952" t="str">
            <v>YES</v>
          </cell>
          <cell r="C9952" t="str">
            <v>NIT</v>
          </cell>
        </row>
        <row r="9953">
          <cell r="A9953" t="str">
            <v>97061941F</v>
          </cell>
          <cell r="B9953" t="str">
            <v>YES</v>
          </cell>
          <cell r="C9953" t="str">
            <v>Yes</v>
          </cell>
        </row>
        <row r="9954">
          <cell r="A9954" t="str">
            <v>97062258E</v>
          </cell>
          <cell r="B9954" t="str">
            <v>YES</v>
          </cell>
          <cell r="C9954" t="str">
            <v>Yes</v>
          </cell>
        </row>
        <row r="9955">
          <cell r="A9955" t="str">
            <v>97063971F</v>
          </cell>
          <cell r="B9955" t="str">
            <v>YES</v>
          </cell>
          <cell r="C9955" t="str">
            <v>Yes</v>
          </cell>
        </row>
        <row r="9956">
          <cell r="A9956" t="str">
            <v>97064113E</v>
          </cell>
          <cell r="B9956" t="str">
            <v>YES</v>
          </cell>
          <cell r="C9956" t="str">
            <v>Yes</v>
          </cell>
        </row>
        <row r="9957">
          <cell r="A9957" t="str">
            <v>97064151F</v>
          </cell>
          <cell r="B9957" t="str">
            <v>YES</v>
          </cell>
          <cell r="C9957" t="str">
            <v>NIT</v>
          </cell>
        </row>
        <row r="9958">
          <cell r="A9958" t="str">
            <v>97064453F</v>
          </cell>
          <cell r="B9958" t="str">
            <v>YES</v>
          </cell>
          <cell r="C9958" t="str">
            <v>Yes</v>
          </cell>
        </row>
        <row r="9959">
          <cell r="A9959" t="str">
            <v>97064756E</v>
          </cell>
          <cell r="B9959" t="str">
            <v>YES</v>
          </cell>
          <cell r="C9959" t="str">
            <v>Yes</v>
          </cell>
        </row>
        <row r="9960">
          <cell r="A9960" t="str">
            <v>97065647E</v>
          </cell>
          <cell r="B9960" t="str">
            <v>YES</v>
          </cell>
          <cell r="C9960" t="str">
            <v>Yes</v>
          </cell>
        </row>
        <row r="9961">
          <cell r="A9961" t="str">
            <v>97066153F</v>
          </cell>
          <cell r="B9961" t="str">
            <v>YES</v>
          </cell>
          <cell r="C9961" t="str">
            <v>Yes</v>
          </cell>
        </row>
        <row r="9962">
          <cell r="A9962" t="str">
            <v>97066611F</v>
          </cell>
          <cell r="B9962" t="str">
            <v>YES</v>
          </cell>
          <cell r="C9962" t="str">
            <v>NIT</v>
          </cell>
        </row>
        <row r="9963">
          <cell r="A9963" t="str">
            <v>97067540E</v>
          </cell>
          <cell r="B9963" t="str">
            <v>YES</v>
          </cell>
          <cell r="C9963" t="str">
            <v>Yes</v>
          </cell>
        </row>
        <row r="9964">
          <cell r="A9964" t="str">
            <v>97068392F</v>
          </cell>
          <cell r="B9964" t="str">
            <v>YES</v>
          </cell>
          <cell r="C9964" t="str">
            <v>Yes</v>
          </cell>
        </row>
        <row r="9965">
          <cell r="A9965" t="str">
            <v>97068409E</v>
          </cell>
          <cell r="B9965" t="str">
            <v>YES</v>
          </cell>
          <cell r="C9965" t="str">
            <v>NIT</v>
          </cell>
        </row>
        <row r="9966">
          <cell r="A9966" t="str">
            <v>97070308F</v>
          </cell>
          <cell r="B9966" t="str">
            <v>YES</v>
          </cell>
          <cell r="C9966" t="str">
            <v>Yes</v>
          </cell>
        </row>
        <row r="9967">
          <cell r="A9967" t="str">
            <v>97070703F</v>
          </cell>
          <cell r="B9967" t="str">
            <v>YES</v>
          </cell>
          <cell r="C9967" t="str">
            <v>Yes</v>
          </cell>
        </row>
        <row r="9968">
          <cell r="A9968" t="str">
            <v>97070848F</v>
          </cell>
          <cell r="B9968" t="str">
            <v>YES</v>
          </cell>
          <cell r="C9968" t="str">
            <v>Yes</v>
          </cell>
        </row>
        <row r="9969">
          <cell r="A9969" t="str">
            <v>97072933F</v>
          </cell>
          <cell r="B9969" t="str">
            <v>YES</v>
          </cell>
          <cell r="C9969" t="str">
            <v>Yes</v>
          </cell>
        </row>
        <row r="9970">
          <cell r="A9970" t="str">
            <v>97073820F</v>
          </cell>
          <cell r="B9970" t="str">
            <v>YES</v>
          </cell>
          <cell r="C9970" t="str">
            <v>Yes</v>
          </cell>
        </row>
        <row r="9971">
          <cell r="A9971" t="str">
            <v>97074051F</v>
          </cell>
          <cell r="B9971" t="str">
            <v>YES</v>
          </cell>
          <cell r="C9971" t="str">
            <v>Yes</v>
          </cell>
        </row>
        <row r="9972">
          <cell r="A9972" t="str">
            <v>97074663F</v>
          </cell>
          <cell r="B9972" t="str">
            <v>YES</v>
          </cell>
          <cell r="C9972" t="str">
            <v>Yes</v>
          </cell>
        </row>
        <row r="9973">
          <cell r="A9973" t="str">
            <v>97076320F</v>
          </cell>
          <cell r="B9973" t="str">
            <v>YES</v>
          </cell>
          <cell r="C9973" t="str">
            <v>Yes</v>
          </cell>
        </row>
        <row r="9974">
          <cell r="A9974" t="str">
            <v>97077104E</v>
          </cell>
          <cell r="B9974" t="str">
            <v>YES</v>
          </cell>
          <cell r="C9974" t="str">
            <v>Yes</v>
          </cell>
        </row>
        <row r="9975">
          <cell r="A9975" t="str">
            <v>97077790F</v>
          </cell>
          <cell r="B9975" t="str">
            <v>YES</v>
          </cell>
          <cell r="C9975" t="str">
            <v>Yes</v>
          </cell>
        </row>
        <row r="9976">
          <cell r="A9976" t="str">
            <v>97077799E</v>
          </cell>
          <cell r="B9976" t="str">
            <v>YES</v>
          </cell>
          <cell r="C9976" t="str">
            <v>Yes</v>
          </cell>
        </row>
        <row r="9977">
          <cell r="A9977" t="str">
            <v>97077979E</v>
          </cell>
          <cell r="B9977" t="str">
            <v>YES</v>
          </cell>
          <cell r="C9977" t="str">
            <v>Yes</v>
          </cell>
        </row>
        <row r="9978">
          <cell r="A9978" t="str">
            <v>97078634F</v>
          </cell>
          <cell r="B9978" t="str">
            <v>YES</v>
          </cell>
          <cell r="C9978" t="str">
            <v>Yes</v>
          </cell>
        </row>
        <row r="9979">
          <cell r="A9979" t="str">
            <v>97078690F</v>
          </cell>
          <cell r="B9979" t="str">
            <v>YES</v>
          </cell>
          <cell r="C9979" t="str">
            <v>Yes</v>
          </cell>
        </row>
        <row r="9980">
          <cell r="A9980" t="str">
            <v>97079642F</v>
          </cell>
          <cell r="B9980" t="str">
            <v>YES</v>
          </cell>
          <cell r="C9980" t="str">
            <v>Yes</v>
          </cell>
        </row>
        <row r="9981">
          <cell r="A9981" t="str">
            <v>97082409D</v>
          </cell>
          <cell r="B9981" t="str">
            <v>YES</v>
          </cell>
          <cell r="C9981" t="str">
            <v>Yes</v>
          </cell>
        </row>
        <row r="9982">
          <cell r="A9982" t="str">
            <v>97082753E</v>
          </cell>
          <cell r="B9982" t="str">
            <v>YES</v>
          </cell>
          <cell r="C9982" t="str">
            <v>Yes</v>
          </cell>
        </row>
        <row r="9983">
          <cell r="A9983" t="str">
            <v>97083016E</v>
          </cell>
          <cell r="B9983" t="str">
            <v>YES</v>
          </cell>
          <cell r="C9983" t="str">
            <v>Yes</v>
          </cell>
        </row>
        <row r="9984">
          <cell r="A9984" t="str">
            <v>97083974E</v>
          </cell>
          <cell r="B9984" t="str">
            <v>YES</v>
          </cell>
          <cell r="C9984" t="str">
            <v>Yes</v>
          </cell>
        </row>
        <row r="9985">
          <cell r="A9985" t="str">
            <v>97085191F</v>
          </cell>
          <cell r="B9985" t="str">
            <v>YES</v>
          </cell>
          <cell r="C9985" t="str">
            <v>Yes</v>
          </cell>
        </row>
        <row r="9986">
          <cell r="A9986" t="str">
            <v>97085752F</v>
          </cell>
          <cell r="B9986" t="str">
            <v>YES</v>
          </cell>
          <cell r="C9986" t="str">
            <v>Yes</v>
          </cell>
        </row>
        <row r="9987">
          <cell r="A9987" t="str">
            <v>97086720D</v>
          </cell>
          <cell r="B9987" t="str">
            <v>YES</v>
          </cell>
          <cell r="C9987" t="str">
            <v>Yes</v>
          </cell>
        </row>
        <row r="9988">
          <cell r="A9988" t="str">
            <v>97087094E</v>
          </cell>
          <cell r="B9988" t="str">
            <v>YES</v>
          </cell>
          <cell r="C9988" t="str">
            <v>Yes</v>
          </cell>
        </row>
        <row r="9989">
          <cell r="A9989" t="str">
            <v>97087643F</v>
          </cell>
          <cell r="B9989" t="str">
            <v>YES</v>
          </cell>
          <cell r="C9989" t="str">
            <v>NIT</v>
          </cell>
        </row>
        <row r="9990">
          <cell r="A9990" t="str">
            <v>97087797E</v>
          </cell>
          <cell r="B9990" t="str">
            <v>YES</v>
          </cell>
          <cell r="C9990" t="str">
            <v>Yes</v>
          </cell>
        </row>
        <row r="9991">
          <cell r="A9991" t="str">
            <v>97090120E</v>
          </cell>
          <cell r="B9991" t="str">
            <v>YES</v>
          </cell>
          <cell r="C9991" t="str">
            <v>Yes</v>
          </cell>
        </row>
        <row r="9992">
          <cell r="A9992" t="str">
            <v>97090528F</v>
          </cell>
          <cell r="B9992" t="str">
            <v>YES</v>
          </cell>
          <cell r="C9992" t="str">
            <v>Yes</v>
          </cell>
        </row>
        <row r="9993">
          <cell r="A9993" t="str">
            <v>97090908E</v>
          </cell>
          <cell r="B9993" t="str">
            <v>YES</v>
          </cell>
          <cell r="C9993" t="str">
            <v>Yes</v>
          </cell>
        </row>
        <row r="9994">
          <cell r="A9994" t="str">
            <v>97090938E</v>
          </cell>
          <cell r="B9994" t="str">
            <v>YES</v>
          </cell>
          <cell r="C9994" t="str">
            <v>Yes</v>
          </cell>
        </row>
        <row r="9995">
          <cell r="A9995" t="str">
            <v>97091276E</v>
          </cell>
          <cell r="B9995" t="str">
            <v>YES</v>
          </cell>
          <cell r="C9995" t="str">
            <v>Yes</v>
          </cell>
        </row>
        <row r="9996">
          <cell r="A9996" t="str">
            <v>97091539E</v>
          </cell>
          <cell r="B9996" t="str">
            <v>YES</v>
          </cell>
          <cell r="C9996" t="str">
            <v>Yes</v>
          </cell>
        </row>
        <row r="9997">
          <cell r="A9997" t="str">
            <v>97094040F</v>
          </cell>
          <cell r="B9997" t="str">
            <v>YES</v>
          </cell>
          <cell r="C9997" t="str">
            <v>Yes</v>
          </cell>
        </row>
        <row r="9998">
          <cell r="A9998" t="str">
            <v>97094428E</v>
          </cell>
          <cell r="B9998" t="str">
            <v>YES</v>
          </cell>
          <cell r="C9998" t="str">
            <v>Yes</v>
          </cell>
        </row>
        <row r="9999">
          <cell r="A9999" t="str">
            <v>97096019E</v>
          </cell>
          <cell r="B9999" t="str">
            <v>YES</v>
          </cell>
          <cell r="C9999" t="str">
            <v>Yes</v>
          </cell>
        </row>
        <row r="10000">
          <cell r="A10000" t="str">
            <v>97097349E</v>
          </cell>
          <cell r="B10000" t="str">
            <v>YES</v>
          </cell>
          <cell r="C10000" t="str">
            <v>Yes</v>
          </cell>
        </row>
        <row r="10001">
          <cell r="A10001" t="str">
            <v>97097523F</v>
          </cell>
          <cell r="B10001" t="str">
            <v>YES</v>
          </cell>
          <cell r="C10001" t="str">
            <v>Yes</v>
          </cell>
        </row>
        <row r="10002">
          <cell r="A10002" t="str">
            <v>97098133F</v>
          </cell>
          <cell r="B10002" t="str">
            <v>YES</v>
          </cell>
          <cell r="C10002" t="str">
            <v>Yes</v>
          </cell>
        </row>
        <row r="10003">
          <cell r="A10003" t="str">
            <v>97098650F</v>
          </cell>
          <cell r="B10003" t="str">
            <v>YES</v>
          </cell>
          <cell r="C10003" t="str">
            <v>Yes</v>
          </cell>
        </row>
        <row r="10004">
          <cell r="A10004" t="str">
            <v>97101087E</v>
          </cell>
          <cell r="B10004" t="str">
            <v>YES</v>
          </cell>
          <cell r="C10004" t="str">
            <v>Yes</v>
          </cell>
        </row>
        <row r="10005">
          <cell r="A10005" t="str">
            <v>97101282F</v>
          </cell>
          <cell r="B10005" t="str">
            <v>YES</v>
          </cell>
          <cell r="C10005" t="str">
            <v>Yes</v>
          </cell>
        </row>
        <row r="10006">
          <cell r="A10006" t="str">
            <v>97101302F</v>
          </cell>
          <cell r="B10006" t="str">
            <v>YES</v>
          </cell>
          <cell r="C10006" t="str">
            <v>Yes</v>
          </cell>
        </row>
        <row r="10007">
          <cell r="A10007" t="str">
            <v>97101869D</v>
          </cell>
          <cell r="B10007" t="str">
            <v>YES</v>
          </cell>
          <cell r="C10007" t="str">
            <v>Yes</v>
          </cell>
        </row>
        <row r="10008">
          <cell r="A10008" t="str">
            <v>97102148E</v>
          </cell>
          <cell r="B10008" t="str">
            <v>YES</v>
          </cell>
          <cell r="C10008" t="str">
            <v>Yes</v>
          </cell>
        </row>
        <row r="10009">
          <cell r="A10009" t="str">
            <v>97102404F</v>
          </cell>
          <cell r="B10009" t="str">
            <v>YES</v>
          </cell>
          <cell r="C10009" t="str">
            <v>Yes</v>
          </cell>
        </row>
        <row r="10010">
          <cell r="A10010" t="str">
            <v>97102909D</v>
          </cell>
          <cell r="B10010" t="str">
            <v>YES</v>
          </cell>
          <cell r="C10010" t="str">
            <v>Yes</v>
          </cell>
        </row>
        <row r="10011">
          <cell r="A10011" t="str">
            <v>97103298E</v>
          </cell>
          <cell r="B10011" t="str">
            <v>YES</v>
          </cell>
          <cell r="C10011" t="str">
            <v>Yes</v>
          </cell>
        </row>
        <row r="10012">
          <cell r="A10012" t="str">
            <v>97103780F</v>
          </cell>
          <cell r="B10012" t="str">
            <v>YES</v>
          </cell>
          <cell r="C10012" t="str">
            <v>Yes</v>
          </cell>
        </row>
        <row r="10013">
          <cell r="A10013" t="str">
            <v>97106594E</v>
          </cell>
          <cell r="B10013" t="str">
            <v>YES</v>
          </cell>
          <cell r="C10013" t="str">
            <v>Yes</v>
          </cell>
        </row>
        <row r="10014">
          <cell r="A10014" t="str">
            <v>97106671D</v>
          </cell>
          <cell r="B10014" t="str">
            <v>YES</v>
          </cell>
          <cell r="C10014" t="str">
            <v>Yes</v>
          </cell>
        </row>
        <row r="10015">
          <cell r="A10015" t="str">
            <v>97107020F</v>
          </cell>
          <cell r="B10015" t="str">
            <v>YES</v>
          </cell>
          <cell r="C10015" t="str">
            <v>Yes</v>
          </cell>
        </row>
        <row r="10016">
          <cell r="A10016" t="str">
            <v>97108206E</v>
          </cell>
          <cell r="B10016" t="str">
            <v>YES</v>
          </cell>
          <cell r="C10016" t="str">
            <v>NIT</v>
          </cell>
        </row>
        <row r="10017">
          <cell r="A10017" t="str">
            <v>97109122E</v>
          </cell>
          <cell r="B10017" t="str">
            <v>YES</v>
          </cell>
          <cell r="C10017" t="str">
            <v>Yes</v>
          </cell>
        </row>
        <row r="10018">
          <cell r="A10018" t="str">
            <v>97109523F</v>
          </cell>
          <cell r="B10018" t="str">
            <v>YES</v>
          </cell>
          <cell r="C10018" t="str">
            <v>Yes</v>
          </cell>
        </row>
        <row r="10019">
          <cell r="A10019" t="str">
            <v>97110407D</v>
          </cell>
          <cell r="B10019" t="str">
            <v>YES</v>
          </cell>
          <cell r="C10019" t="str">
            <v>Yes</v>
          </cell>
        </row>
        <row r="10020">
          <cell r="A10020" t="str">
            <v>97111897E</v>
          </cell>
          <cell r="B10020" t="str">
            <v>YES</v>
          </cell>
          <cell r="C10020" t="str">
            <v>Yes</v>
          </cell>
        </row>
        <row r="10021">
          <cell r="A10021" t="str">
            <v>97112667D</v>
          </cell>
          <cell r="B10021" t="str">
            <v>YES</v>
          </cell>
          <cell r="C10021" t="str">
            <v>Yes</v>
          </cell>
        </row>
        <row r="10022">
          <cell r="A10022" t="str">
            <v>97113048E</v>
          </cell>
          <cell r="B10022" t="str">
            <v>YES</v>
          </cell>
          <cell r="C10022" t="str">
            <v>Yes</v>
          </cell>
        </row>
        <row r="10023">
          <cell r="A10023" t="str">
            <v>97113569F</v>
          </cell>
          <cell r="B10023" t="str">
            <v>YES</v>
          </cell>
          <cell r="C10023" t="str">
            <v>Yes</v>
          </cell>
        </row>
        <row r="10024">
          <cell r="A10024" t="str">
            <v>97113970F</v>
          </cell>
          <cell r="B10024" t="str">
            <v>YES</v>
          </cell>
          <cell r="C10024" t="str">
            <v>Yes</v>
          </cell>
        </row>
        <row r="10025">
          <cell r="A10025" t="str">
            <v>97114377F</v>
          </cell>
          <cell r="B10025" t="str">
            <v>YES</v>
          </cell>
          <cell r="C10025" t="str">
            <v>Yes</v>
          </cell>
        </row>
        <row r="10026">
          <cell r="A10026" t="str">
            <v>97114845E</v>
          </cell>
          <cell r="B10026" t="str">
            <v>YES</v>
          </cell>
          <cell r="C10026" t="str">
            <v>Yes</v>
          </cell>
        </row>
        <row r="10027">
          <cell r="A10027" t="str">
            <v>97115701F</v>
          </cell>
          <cell r="B10027" t="str">
            <v>YES</v>
          </cell>
          <cell r="C10027" t="str">
            <v>Yes</v>
          </cell>
        </row>
        <row r="10028">
          <cell r="A10028" t="str">
            <v>97117186E</v>
          </cell>
          <cell r="B10028" t="str">
            <v>YES</v>
          </cell>
          <cell r="C10028" t="str">
            <v>Yes</v>
          </cell>
        </row>
        <row r="10029">
          <cell r="A10029" t="str">
            <v>97117261F</v>
          </cell>
          <cell r="B10029" t="str">
            <v>YES</v>
          </cell>
          <cell r="C10029" t="str">
            <v>Yes</v>
          </cell>
        </row>
        <row r="10030">
          <cell r="A10030" t="str">
            <v>97117927E</v>
          </cell>
          <cell r="B10030" t="str">
            <v>YES</v>
          </cell>
          <cell r="C10030" t="str">
            <v>Yes</v>
          </cell>
        </row>
        <row r="10031">
          <cell r="A10031" t="str">
            <v>97118501F</v>
          </cell>
          <cell r="B10031" t="str">
            <v>YES</v>
          </cell>
          <cell r="C10031" t="str">
            <v>Yes</v>
          </cell>
        </row>
        <row r="10032">
          <cell r="A10032" t="str">
            <v>97119969E</v>
          </cell>
          <cell r="B10032" t="str">
            <v>YES</v>
          </cell>
          <cell r="C10032" t="str">
            <v>Yes</v>
          </cell>
        </row>
        <row r="10033">
          <cell r="A10033" t="str">
            <v>97121769E</v>
          </cell>
          <cell r="B10033" t="str">
            <v>YES</v>
          </cell>
          <cell r="C10033" t="str">
            <v>Yes</v>
          </cell>
        </row>
        <row r="10034">
          <cell r="A10034" t="str">
            <v>97122476E</v>
          </cell>
          <cell r="B10034" t="str">
            <v>YES</v>
          </cell>
          <cell r="C10034" t="str">
            <v>Yes</v>
          </cell>
        </row>
        <row r="10035">
          <cell r="A10035" t="str">
            <v>97123359E</v>
          </cell>
          <cell r="B10035" t="str">
            <v>YES</v>
          </cell>
          <cell r="C10035" t="str">
            <v>Yes</v>
          </cell>
        </row>
        <row r="10036">
          <cell r="A10036" t="str">
            <v>97123379E</v>
          </cell>
          <cell r="B10036" t="str">
            <v>YES</v>
          </cell>
          <cell r="C10036" t="str">
            <v>Yes</v>
          </cell>
        </row>
        <row r="10037">
          <cell r="A10037" t="str">
            <v>97124039E</v>
          </cell>
          <cell r="B10037" t="str">
            <v>YES</v>
          </cell>
          <cell r="C10037" t="str">
            <v>Yes</v>
          </cell>
        </row>
        <row r="10038">
          <cell r="A10038" t="str">
            <v>97125775E</v>
          </cell>
          <cell r="B10038" t="str">
            <v>YES</v>
          </cell>
          <cell r="C10038" t="str">
            <v>Yes</v>
          </cell>
        </row>
        <row r="10039">
          <cell r="A10039" t="str">
            <v>97126298E</v>
          </cell>
          <cell r="B10039" t="str">
            <v>YES</v>
          </cell>
          <cell r="C10039" t="str">
            <v>Yes</v>
          </cell>
        </row>
        <row r="10040">
          <cell r="A10040" t="str">
            <v>97126428E</v>
          </cell>
          <cell r="B10040" t="str">
            <v>YES</v>
          </cell>
          <cell r="C10040" t="str">
            <v>Yes</v>
          </cell>
        </row>
        <row r="10041">
          <cell r="A10041" t="str">
            <v>97127200D</v>
          </cell>
          <cell r="B10041" t="str">
            <v>YES</v>
          </cell>
          <cell r="C10041" t="str">
            <v>Yes</v>
          </cell>
        </row>
        <row r="10042">
          <cell r="A10042" t="str">
            <v>97128027E</v>
          </cell>
          <cell r="B10042" t="str">
            <v>YES</v>
          </cell>
          <cell r="C10042" t="str">
            <v>Yes</v>
          </cell>
        </row>
        <row r="10043">
          <cell r="A10043" t="str">
            <v>97130451E</v>
          </cell>
          <cell r="B10043" t="str">
            <v>YES</v>
          </cell>
          <cell r="C10043" t="str">
            <v>Yes</v>
          </cell>
        </row>
        <row r="10044">
          <cell r="A10044" t="str">
            <v>97130872F</v>
          </cell>
          <cell r="B10044" t="str">
            <v>YES</v>
          </cell>
          <cell r="C10044" t="str">
            <v>Yes</v>
          </cell>
        </row>
        <row r="10045">
          <cell r="A10045" t="str">
            <v>97131023F</v>
          </cell>
          <cell r="B10045" t="str">
            <v>YES</v>
          </cell>
          <cell r="C10045" t="str">
            <v>Yes</v>
          </cell>
        </row>
        <row r="10046">
          <cell r="A10046" t="str">
            <v>97131130E</v>
          </cell>
          <cell r="B10046" t="str">
            <v>YES</v>
          </cell>
          <cell r="C10046" t="str">
            <v>Yes</v>
          </cell>
        </row>
        <row r="10047">
          <cell r="A10047" t="str">
            <v>97133079E</v>
          </cell>
          <cell r="B10047" t="str">
            <v>YES</v>
          </cell>
          <cell r="C10047" t="str">
            <v>Yes</v>
          </cell>
        </row>
        <row r="10048">
          <cell r="A10048" t="str">
            <v>97133892F</v>
          </cell>
          <cell r="B10048" t="str">
            <v>YES</v>
          </cell>
          <cell r="C10048" t="str">
            <v>Yes</v>
          </cell>
        </row>
        <row r="10049">
          <cell r="A10049" t="str">
            <v>97133971F</v>
          </cell>
          <cell r="B10049" t="str">
            <v>YES</v>
          </cell>
          <cell r="C10049" t="str">
            <v>Yes</v>
          </cell>
        </row>
        <row r="10050">
          <cell r="A10050" t="str">
            <v>97134457E</v>
          </cell>
          <cell r="B10050" t="str">
            <v>YES</v>
          </cell>
          <cell r="C10050" t="str">
            <v>Yes</v>
          </cell>
        </row>
        <row r="10051">
          <cell r="A10051" t="str">
            <v>97134653F</v>
          </cell>
          <cell r="B10051" t="str">
            <v>YES</v>
          </cell>
          <cell r="C10051" t="str">
            <v>Yes</v>
          </cell>
        </row>
        <row r="10052">
          <cell r="A10052" t="str">
            <v>97136155E</v>
          </cell>
          <cell r="B10052" t="str">
            <v>YES</v>
          </cell>
          <cell r="C10052" t="str">
            <v>Yes</v>
          </cell>
        </row>
        <row r="10053">
          <cell r="A10053" t="str">
            <v>97136387D</v>
          </cell>
          <cell r="B10053" t="str">
            <v>YES</v>
          </cell>
          <cell r="C10053" t="str">
            <v>Yes</v>
          </cell>
        </row>
        <row r="10054">
          <cell r="A10054" t="str">
            <v>97137725E</v>
          </cell>
          <cell r="B10054" t="str">
            <v>YES</v>
          </cell>
          <cell r="C10054" t="str">
            <v>Yes</v>
          </cell>
        </row>
        <row r="10055">
          <cell r="A10055" t="str">
            <v>97138660E</v>
          </cell>
          <cell r="B10055" t="str">
            <v>YES</v>
          </cell>
          <cell r="C10055" t="str">
            <v>Yes</v>
          </cell>
        </row>
        <row r="10056">
          <cell r="A10056" t="str">
            <v>97139277F</v>
          </cell>
          <cell r="B10056" t="str">
            <v>YES</v>
          </cell>
          <cell r="C10056" t="str">
            <v>NIT</v>
          </cell>
        </row>
        <row r="10057">
          <cell r="A10057" t="str">
            <v>97140856E</v>
          </cell>
          <cell r="B10057" t="str">
            <v>YES</v>
          </cell>
          <cell r="C10057" t="str">
            <v>Yes</v>
          </cell>
        </row>
        <row r="10058">
          <cell r="A10058" t="str">
            <v>97141654E</v>
          </cell>
          <cell r="B10058" t="str">
            <v>YES</v>
          </cell>
          <cell r="C10058" t="str">
            <v>Yes</v>
          </cell>
        </row>
        <row r="10059">
          <cell r="A10059" t="str">
            <v>97142426E</v>
          </cell>
          <cell r="B10059" t="str">
            <v>YES</v>
          </cell>
          <cell r="C10059" t="str">
            <v>Yes</v>
          </cell>
        </row>
        <row r="10060">
          <cell r="A10060" t="str">
            <v>97143573F</v>
          </cell>
          <cell r="B10060" t="str">
            <v>YES</v>
          </cell>
          <cell r="C10060" t="str">
            <v>Yes</v>
          </cell>
        </row>
        <row r="10061">
          <cell r="A10061" t="str">
            <v>97143815F</v>
          </cell>
          <cell r="B10061" t="str">
            <v>YES</v>
          </cell>
          <cell r="C10061" t="str">
            <v>Yes</v>
          </cell>
        </row>
        <row r="10062">
          <cell r="A10062" t="str">
            <v>97146790F</v>
          </cell>
          <cell r="B10062" t="str">
            <v>YES</v>
          </cell>
          <cell r="C10062" t="str">
            <v>Yes</v>
          </cell>
        </row>
        <row r="10063">
          <cell r="A10063" t="str">
            <v>97147023F</v>
          </cell>
          <cell r="B10063" t="str">
            <v>YES</v>
          </cell>
          <cell r="C10063" t="str">
            <v>Yes</v>
          </cell>
        </row>
        <row r="10064">
          <cell r="A10064" t="str">
            <v>97147128F</v>
          </cell>
          <cell r="B10064" t="str">
            <v>YES</v>
          </cell>
          <cell r="C10064" t="str">
            <v>Yes</v>
          </cell>
        </row>
        <row r="10065">
          <cell r="A10065" t="str">
            <v>97147247E</v>
          </cell>
          <cell r="B10065" t="str">
            <v>YES</v>
          </cell>
          <cell r="C10065" t="str">
            <v>NIT</v>
          </cell>
        </row>
        <row r="10066">
          <cell r="A10066" t="str">
            <v>97147251F</v>
          </cell>
          <cell r="B10066" t="str">
            <v>YES</v>
          </cell>
          <cell r="C10066" t="str">
            <v>Yes</v>
          </cell>
        </row>
        <row r="10067">
          <cell r="A10067" t="str">
            <v>97147350F</v>
          </cell>
          <cell r="B10067" t="str">
            <v>YES</v>
          </cell>
          <cell r="C10067" t="str">
            <v>Yes</v>
          </cell>
        </row>
        <row r="10068">
          <cell r="A10068" t="str">
            <v>97147609E</v>
          </cell>
          <cell r="B10068" t="str">
            <v>YES</v>
          </cell>
          <cell r="C10068" t="str">
            <v>Yes</v>
          </cell>
        </row>
        <row r="10069">
          <cell r="A10069" t="str">
            <v>97147922F</v>
          </cell>
          <cell r="B10069" t="str">
            <v>YES</v>
          </cell>
          <cell r="C10069" t="str">
            <v>Yes</v>
          </cell>
        </row>
        <row r="10070">
          <cell r="A10070" t="str">
            <v>97148717E</v>
          </cell>
          <cell r="B10070" t="str">
            <v>YES</v>
          </cell>
          <cell r="C10070" t="str">
            <v>Yes</v>
          </cell>
        </row>
        <row r="10071">
          <cell r="A10071" t="str">
            <v>97151580F</v>
          </cell>
          <cell r="B10071" t="str">
            <v>YES</v>
          </cell>
          <cell r="C10071" t="str">
            <v>Yes</v>
          </cell>
        </row>
        <row r="10072">
          <cell r="A10072" t="str">
            <v>97152213F</v>
          </cell>
          <cell r="B10072" t="str">
            <v>YES</v>
          </cell>
          <cell r="C10072" t="str">
            <v>Yes</v>
          </cell>
        </row>
        <row r="10073">
          <cell r="A10073" t="str">
            <v>97152576E</v>
          </cell>
          <cell r="B10073" t="str">
            <v>YES</v>
          </cell>
          <cell r="C10073" t="str">
            <v>Yes</v>
          </cell>
        </row>
        <row r="10074">
          <cell r="A10074" t="str">
            <v>97153172F</v>
          </cell>
          <cell r="B10074" t="str">
            <v>YES</v>
          </cell>
          <cell r="C10074" t="str">
            <v>Yes</v>
          </cell>
        </row>
        <row r="10075">
          <cell r="A10075" t="str">
            <v>97153319E</v>
          </cell>
          <cell r="B10075" t="str">
            <v>YES</v>
          </cell>
          <cell r="C10075" t="str">
            <v>Yes</v>
          </cell>
        </row>
        <row r="10076">
          <cell r="A10076" t="str">
            <v>97153830G</v>
          </cell>
          <cell r="B10076" t="str">
            <v>YES</v>
          </cell>
          <cell r="C10076" t="str">
            <v>Yes</v>
          </cell>
        </row>
        <row r="10077">
          <cell r="A10077" t="str">
            <v>97154613D</v>
          </cell>
          <cell r="B10077" t="str">
            <v>YES</v>
          </cell>
          <cell r="C10077" t="str">
            <v>Yes</v>
          </cell>
        </row>
        <row r="10078">
          <cell r="A10078" t="str">
            <v>97155496E</v>
          </cell>
          <cell r="B10078" t="str">
            <v>YES</v>
          </cell>
          <cell r="C10078" t="str">
            <v>Yes</v>
          </cell>
        </row>
        <row r="10079">
          <cell r="A10079" t="str">
            <v>97155938E</v>
          </cell>
          <cell r="B10079" t="str">
            <v>YES</v>
          </cell>
          <cell r="C10079" t="str">
            <v>Yes</v>
          </cell>
        </row>
        <row r="10080">
          <cell r="A10080" t="str">
            <v>97156012E</v>
          </cell>
          <cell r="B10080" t="str">
            <v>YES</v>
          </cell>
          <cell r="C10080" t="str">
            <v>Yes</v>
          </cell>
        </row>
        <row r="10081">
          <cell r="A10081" t="str">
            <v>97157757D</v>
          </cell>
          <cell r="B10081" t="str">
            <v>YES</v>
          </cell>
          <cell r="C10081" t="str">
            <v>Yes</v>
          </cell>
        </row>
        <row r="10082">
          <cell r="A10082" t="str">
            <v>97157921F</v>
          </cell>
          <cell r="B10082" t="str">
            <v>YES</v>
          </cell>
          <cell r="C10082" t="str">
            <v>Yes</v>
          </cell>
        </row>
        <row r="10083">
          <cell r="A10083" t="str">
            <v>97159356E</v>
          </cell>
          <cell r="B10083" t="str">
            <v>YES</v>
          </cell>
          <cell r="C10083" t="str">
            <v>Yes</v>
          </cell>
        </row>
        <row r="10084">
          <cell r="A10084" t="str">
            <v>97160515E</v>
          </cell>
          <cell r="B10084" t="str">
            <v>YES</v>
          </cell>
          <cell r="C10084" t="str">
            <v>Yes</v>
          </cell>
        </row>
        <row r="10085">
          <cell r="A10085" t="str">
            <v>97160864F</v>
          </cell>
          <cell r="B10085" t="str">
            <v>YES</v>
          </cell>
          <cell r="C10085" t="str">
            <v>Yes</v>
          </cell>
        </row>
        <row r="10086">
          <cell r="A10086" t="str">
            <v>97161137E</v>
          </cell>
          <cell r="B10086" t="str">
            <v>YES</v>
          </cell>
          <cell r="C10086" t="str">
            <v>Yes</v>
          </cell>
        </row>
        <row r="10087">
          <cell r="A10087" t="str">
            <v>97161345E</v>
          </cell>
          <cell r="B10087" t="str">
            <v>YES</v>
          </cell>
          <cell r="C10087" t="str">
            <v>Yes</v>
          </cell>
        </row>
        <row r="10088">
          <cell r="A10088" t="str">
            <v>97162738E</v>
          </cell>
          <cell r="B10088" t="str">
            <v>YES</v>
          </cell>
          <cell r="C10088" t="str">
            <v>Yes</v>
          </cell>
        </row>
        <row r="10089">
          <cell r="A10089" t="str">
            <v>97163035E</v>
          </cell>
          <cell r="B10089" t="str">
            <v>YES</v>
          </cell>
          <cell r="C10089" t="str">
            <v>Yes</v>
          </cell>
        </row>
        <row r="10090">
          <cell r="A10090" t="str">
            <v>97163655E</v>
          </cell>
          <cell r="B10090" t="str">
            <v>YES</v>
          </cell>
          <cell r="C10090" t="str">
            <v>Yes</v>
          </cell>
        </row>
        <row r="10091">
          <cell r="A10091" t="str">
            <v>97164585E</v>
          </cell>
          <cell r="B10091" t="str">
            <v>YES</v>
          </cell>
          <cell r="C10091" t="str">
            <v>Yes</v>
          </cell>
        </row>
        <row r="10092">
          <cell r="A10092" t="str">
            <v>97164788E</v>
          </cell>
          <cell r="B10092" t="str">
            <v>YES</v>
          </cell>
          <cell r="C10092" t="str">
            <v>Yes</v>
          </cell>
        </row>
        <row r="10093">
          <cell r="A10093" t="str">
            <v>97165656E</v>
          </cell>
          <cell r="B10093" t="str">
            <v>YES</v>
          </cell>
          <cell r="C10093" t="str">
            <v>Yes</v>
          </cell>
        </row>
        <row r="10094">
          <cell r="A10094" t="str">
            <v>97165742F</v>
          </cell>
          <cell r="B10094" t="str">
            <v>YES</v>
          </cell>
          <cell r="C10094" t="str">
            <v>Yes</v>
          </cell>
        </row>
        <row r="10095">
          <cell r="A10095" t="str">
            <v>97168289E</v>
          </cell>
          <cell r="B10095" t="str">
            <v>YES</v>
          </cell>
          <cell r="C10095" t="str">
            <v>Yes</v>
          </cell>
        </row>
        <row r="10096">
          <cell r="A10096" t="str">
            <v>97168529D</v>
          </cell>
          <cell r="B10096" t="str">
            <v>YES</v>
          </cell>
          <cell r="C10096" t="str">
            <v>Yes</v>
          </cell>
        </row>
        <row r="10097">
          <cell r="A10097" t="str">
            <v>97168754F</v>
          </cell>
          <cell r="B10097" t="str">
            <v>YES</v>
          </cell>
          <cell r="C10097" t="str">
            <v>Yes</v>
          </cell>
        </row>
        <row r="10098">
          <cell r="A10098" t="str">
            <v>97169238D</v>
          </cell>
          <cell r="B10098" t="str">
            <v>YES</v>
          </cell>
          <cell r="C10098" t="str">
            <v>Yes</v>
          </cell>
        </row>
        <row r="10099">
          <cell r="A10099" t="str">
            <v>97169611F</v>
          </cell>
          <cell r="B10099" t="str">
            <v>YES</v>
          </cell>
          <cell r="C10099" t="str">
            <v>Yes</v>
          </cell>
        </row>
        <row r="10100">
          <cell r="A10100" t="str">
            <v>97170644F</v>
          </cell>
          <cell r="B10100" t="str">
            <v>YES</v>
          </cell>
          <cell r="C10100" t="str">
            <v>NIT</v>
          </cell>
        </row>
        <row r="10101">
          <cell r="A10101" t="str">
            <v>97170861E</v>
          </cell>
          <cell r="B10101" t="str">
            <v>YES</v>
          </cell>
          <cell r="C10101" t="str">
            <v>Yes</v>
          </cell>
        </row>
        <row r="10102">
          <cell r="A10102" t="str">
            <v>97170935F</v>
          </cell>
          <cell r="B10102" t="str">
            <v>YES</v>
          </cell>
          <cell r="C10102" t="str">
            <v>NIT</v>
          </cell>
        </row>
        <row r="10103">
          <cell r="A10103" t="str">
            <v>97174860E</v>
          </cell>
          <cell r="B10103" t="str">
            <v>YES</v>
          </cell>
          <cell r="C10103" t="str">
            <v>Yes</v>
          </cell>
        </row>
        <row r="10104">
          <cell r="A10104" t="str">
            <v>97174921F</v>
          </cell>
          <cell r="B10104" t="str">
            <v>YES</v>
          </cell>
          <cell r="C10104" t="str">
            <v>Yes</v>
          </cell>
        </row>
        <row r="10105">
          <cell r="A10105" t="str">
            <v>97176194E</v>
          </cell>
          <cell r="B10105" t="str">
            <v>YES</v>
          </cell>
          <cell r="C10105" t="str">
            <v>Yes</v>
          </cell>
        </row>
        <row r="10106">
          <cell r="A10106" t="str">
            <v>97176430G</v>
          </cell>
          <cell r="B10106" t="str">
            <v>YES</v>
          </cell>
          <cell r="C10106" t="str">
            <v>Yes</v>
          </cell>
        </row>
        <row r="10107">
          <cell r="A10107" t="str">
            <v>97178621F</v>
          </cell>
          <cell r="B10107" t="str">
            <v>YES</v>
          </cell>
          <cell r="C10107" t="str">
            <v>Yes</v>
          </cell>
        </row>
        <row r="10108">
          <cell r="A10108" t="str">
            <v>97178657E</v>
          </cell>
          <cell r="B10108" t="str">
            <v>YES</v>
          </cell>
          <cell r="C10108" t="str">
            <v>Yes</v>
          </cell>
        </row>
        <row r="10109">
          <cell r="A10109" t="str">
            <v>97178835F</v>
          </cell>
          <cell r="B10109" t="str">
            <v>YES</v>
          </cell>
          <cell r="C10109" t="str">
            <v>Yes</v>
          </cell>
        </row>
        <row r="10110">
          <cell r="A10110" t="str">
            <v>97179567F</v>
          </cell>
          <cell r="B10110" t="str">
            <v>YES</v>
          </cell>
          <cell r="C10110" t="str">
            <v>Yes</v>
          </cell>
        </row>
        <row r="10111">
          <cell r="A10111" t="str">
            <v>97179935E</v>
          </cell>
          <cell r="B10111" t="str">
            <v>YES</v>
          </cell>
          <cell r="C10111" t="str">
            <v>Yes</v>
          </cell>
        </row>
        <row r="10112">
          <cell r="A10112" t="str">
            <v>97180360F</v>
          </cell>
          <cell r="B10112" t="str">
            <v>YES</v>
          </cell>
          <cell r="C10112" t="str">
            <v>Yes</v>
          </cell>
        </row>
        <row r="10113">
          <cell r="A10113" t="str">
            <v>97180649E</v>
          </cell>
          <cell r="B10113" t="str">
            <v>YES</v>
          </cell>
          <cell r="C10113" t="str">
            <v>Yes</v>
          </cell>
        </row>
        <row r="10114">
          <cell r="A10114" t="str">
            <v>97180986F</v>
          </cell>
          <cell r="B10114" t="str">
            <v>YES</v>
          </cell>
          <cell r="C10114" t="str">
            <v>Yes</v>
          </cell>
        </row>
        <row r="10115">
          <cell r="A10115" t="str">
            <v>97181168E</v>
          </cell>
          <cell r="B10115" t="str">
            <v>YES</v>
          </cell>
          <cell r="C10115" t="str">
            <v>Yes</v>
          </cell>
        </row>
        <row r="10116">
          <cell r="A10116" t="str">
            <v>97182499D</v>
          </cell>
          <cell r="B10116" t="str">
            <v>YES</v>
          </cell>
          <cell r="C10116" t="str">
            <v>Yes</v>
          </cell>
        </row>
        <row r="10117">
          <cell r="A10117" t="str">
            <v>97182621F</v>
          </cell>
          <cell r="B10117" t="str">
            <v>YES</v>
          </cell>
          <cell r="C10117" t="str">
            <v>Yes</v>
          </cell>
        </row>
        <row r="10118">
          <cell r="A10118" t="str">
            <v>97183713E</v>
          </cell>
          <cell r="B10118" t="str">
            <v>YES</v>
          </cell>
          <cell r="C10118" t="str">
            <v>Yes</v>
          </cell>
        </row>
        <row r="10119">
          <cell r="A10119" t="str">
            <v>97184370F</v>
          </cell>
          <cell r="B10119" t="str">
            <v>YES</v>
          </cell>
          <cell r="C10119" t="str">
            <v>Yes</v>
          </cell>
        </row>
        <row r="10120">
          <cell r="A10120" t="str">
            <v>97184372E</v>
          </cell>
          <cell r="B10120" t="str">
            <v>YES</v>
          </cell>
          <cell r="C10120" t="str">
            <v>Yes</v>
          </cell>
        </row>
        <row r="10121">
          <cell r="A10121" t="str">
            <v>97185418D</v>
          </cell>
          <cell r="B10121" t="str">
            <v>YES</v>
          </cell>
          <cell r="C10121" t="str">
            <v>Yes</v>
          </cell>
        </row>
        <row r="10122">
          <cell r="A10122" t="str">
            <v>97185853E</v>
          </cell>
          <cell r="B10122" t="str">
            <v>YES</v>
          </cell>
          <cell r="C10122" t="str">
            <v>Yes</v>
          </cell>
        </row>
        <row r="10123">
          <cell r="A10123" t="str">
            <v>97187173F</v>
          </cell>
          <cell r="B10123" t="str">
            <v>YES</v>
          </cell>
          <cell r="C10123" t="str">
            <v>Yes</v>
          </cell>
        </row>
        <row r="10124">
          <cell r="A10124" t="str">
            <v>97187188E</v>
          </cell>
          <cell r="B10124" t="str">
            <v>YES</v>
          </cell>
          <cell r="C10124" t="str">
            <v>Yes</v>
          </cell>
        </row>
        <row r="10125">
          <cell r="A10125" t="str">
            <v>97188210F</v>
          </cell>
          <cell r="B10125" t="str">
            <v>YES</v>
          </cell>
          <cell r="C10125" t="str">
            <v>Yes</v>
          </cell>
        </row>
        <row r="10126">
          <cell r="A10126" t="str">
            <v>97188297D</v>
          </cell>
          <cell r="B10126" t="str">
            <v>YES</v>
          </cell>
          <cell r="C10126" t="str">
            <v>Yes</v>
          </cell>
        </row>
        <row r="10127">
          <cell r="A10127" t="str">
            <v>97189326E</v>
          </cell>
          <cell r="B10127" t="str">
            <v>YES</v>
          </cell>
          <cell r="C10127" t="str">
            <v>Yes</v>
          </cell>
        </row>
        <row r="10128">
          <cell r="A10128" t="str">
            <v>97189428F</v>
          </cell>
          <cell r="B10128" t="str">
            <v>YES</v>
          </cell>
          <cell r="C10128" t="str">
            <v>Yes</v>
          </cell>
        </row>
        <row r="10129">
          <cell r="A10129" t="str">
            <v>97189461F</v>
          </cell>
          <cell r="B10129" t="str">
            <v>YES</v>
          </cell>
          <cell r="C10129" t="str">
            <v>Yes</v>
          </cell>
        </row>
        <row r="10130">
          <cell r="A10130" t="str">
            <v>97189755E</v>
          </cell>
          <cell r="B10130" t="str">
            <v>YES</v>
          </cell>
          <cell r="C10130" t="str">
            <v>NIT</v>
          </cell>
        </row>
        <row r="10131">
          <cell r="A10131" t="str">
            <v>97190098D</v>
          </cell>
          <cell r="B10131" t="str">
            <v>YES</v>
          </cell>
          <cell r="C10131" t="str">
            <v>Yes</v>
          </cell>
        </row>
        <row r="10132">
          <cell r="A10132" t="str">
            <v>97190172F</v>
          </cell>
          <cell r="B10132" t="str">
            <v>YES</v>
          </cell>
          <cell r="C10132" t="str">
            <v>Yes</v>
          </cell>
        </row>
        <row r="10133">
          <cell r="A10133" t="str">
            <v>97190354F</v>
          </cell>
          <cell r="B10133" t="str">
            <v>YES</v>
          </cell>
          <cell r="C10133" t="str">
            <v>Yes</v>
          </cell>
        </row>
        <row r="10134">
          <cell r="A10134" t="str">
            <v>97191409E</v>
          </cell>
          <cell r="B10134" t="str">
            <v>YES</v>
          </cell>
          <cell r="C10134" t="str">
            <v>Yes</v>
          </cell>
        </row>
        <row r="10135">
          <cell r="A10135" t="str">
            <v>97193807E</v>
          </cell>
          <cell r="B10135" t="str">
            <v>YES</v>
          </cell>
          <cell r="C10135" t="str">
            <v>Yes</v>
          </cell>
        </row>
        <row r="10136">
          <cell r="A10136" t="str">
            <v>97194072F</v>
          </cell>
          <cell r="B10136" t="str">
            <v>YES</v>
          </cell>
          <cell r="C10136" t="str">
            <v>Yes</v>
          </cell>
        </row>
        <row r="10137">
          <cell r="A10137" t="str">
            <v>97194961E</v>
          </cell>
          <cell r="B10137" t="str">
            <v>YES</v>
          </cell>
          <cell r="C10137" t="str">
            <v>Yes</v>
          </cell>
        </row>
        <row r="10138">
          <cell r="A10138" t="str">
            <v>97195250F</v>
          </cell>
          <cell r="B10138" t="str">
            <v>YES</v>
          </cell>
          <cell r="C10138" t="str">
            <v>Yes</v>
          </cell>
        </row>
        <row r="10139">
          <cell r="A10139" t="str">
            <v>97195314E</v>
          </cell>
          <cell r="B10139" t="str">
            <v>YES</v>
          </cell>
          <cell r="C10139" t="str">
            <v>Yes</v>
          </cell>
        </row>
        <row r="10140">
          <cell r="A10140" t="str">
            <v>97195400G</v>
          </cell>
          <cell r="B10140" t="str">
            <v>YES</v>
          </cell>
          <cell r="C10140" t="str">
            <v>Yes</v>
          </cell>
        </row>
        <row r="10141">
          <cell r="A10141" t="str">
            <v>97195690F</v>
          </cell>
          <cell r="B10141" t="str">
            <v>YES</v>
          </cell>
          <cell r="C10141" t="str">
            <v>Yes</v>
          </cell>
        </row>
        <row r="10142">
          <cell r="A10142" t="str">
            <v>97196149E</v>
          </cell>
          <cell r="B10142" t="str">
            <v>YES</v>
          </cell>
          <cell r="C10142" t="str">
            <v>Yes</v>
          </cell>
        </row>
        <row r="10143">
          <cell r="A10143" t="str">
            <v>97196561F</v>
          </cell>
          <cell r="B10143" t="str">
            <v>YES</v>
          </cell>
          <cell r="C10143" t="str">
            <v>Yes</v>
          </cell>
        </row>
        <row r="10144">
          <cell r="A10144" t="str">
            <v>97197419E</v>
          </cell>
          <cell r="B10144" t="str">
            <v>YES</v>
          </cell>
          <cell r="C10144" t="str">
            <v>Yes</v>
          </cell>
        </row>
        <row r="10145">
          <cell r="A10145" t="str">
            <v>97197592F</v>
          </cell>
          <cell r="B10145" t="str">
            <v>YES</v>
          </cell>
          <cell r="C10145" t="str">
            <v>Yes</v>
          </cell>
        </row>
        <row r="10146">
          <cell r="A10146" t="str">
            <v>97199713F</v>
          </cell>
          <cell r="B10146" t="str">
            <v>YES</v>
          </cell>
          <cell r="C10146" t="str">
            <v>Yes</v>
          </cell>
        </row>
        <row r="10147">
          <cell r="A10147" t="str">
            <v>97200241D</v>
          </cell>
          <cell r="B10147" t="str">
            <v>YES</v>
          </cell>
          <cell r="C10147" t="str">
            <v>Yes</v>
          </cell>
        </row>
        <row r="10148">
          <cell r="A10148" t="str">
            <v>97200769F</v>
          </cell>
          <cell r="B10148" t="str">
            <v>YES</v>
          </cell>
          <cell r="C10148" t="str">
            <v>Yes</v>
          </cell>
        </row>
        <row r="10149">
          <cell r="A10149" t="str">
            <v>97200907E</v>
          </cell>
          <cell r="B10149" t="str">
            <v>YES</v>
          </cell>
          <cell r="C10149" t="str">
            <v>Yes</v>
          </cell>
        </row>
        <row r="10150">
          <cell r="A10150" t="str">
            <v>97202130F</v>
          </cell>
          <cell r="B10150" t="str">
            <v>YES</v>
          </cell>
          <cell r="C10150" t="str">
            <v>Yes</v>
          </cell>
        </row>
        <row r="10151">
          <cell r="A10151" t="str">
            <v>97202247E</v>
          </cell>
          <cell r="B10151" t="str">
            <v>YES</v>
          </cell>
          <cell r="C10151" t="str">
            <v>Yes</v>
          </cell>
        </row>
        <row r="10152">
          <cell r="A10152" t="str">
            <v>97202589E</v>
          </cell>
          <cell r="B10152" t="str">
            <v>YES</v>
          </cell>
          <cell r="C10152" t="str">
            <v>Yes</v>
          </cell>
        </row>
        <row r="10153">
          <cell r="A10153" t="str">
            <v>97202629D</v>
          </cell>
          <cell r="B10153" t="str">
            <v>YES</v>
          </cell>
          <cell r="C10153" t="str">
            <v>Yes</v>
          </cell>
        </row>
        <row r="10154">
          <cell r="A10154" t="str">
            <v>97203129E</v>
          </cell>
          <cell r="B10154" t="str">
            <v>YES</v>
          </cell>
          <cell r="C10154" t="str">
            <v>Yes</v>
          </cell>
        </row>
        <row r="10155">
          <cell r="A10155" t="str">
            <v>97203474E</v>
          </cell>
          <cell r="B10155" t="str">
            <v>YES</v>
          </cell>
          <cell r="C10155" t="str">
            <v>Yes</v>
          </cell>
        </row>
        <row r="10156">
          <cell r="A10156" t="str">
            <v>97203494F</v>
          </cell>
          <cell r="B10156" t="str">
            <v>YES</v>
          </cell>
          <cell r="C10156" t="str">
            <v>Yes</v>
          </cell>
        </row>
        <row r="10157">
          <cell r="A10157" t="str">
            <v>97205476F</v>
          </cell>
          <cell r="B10157" t="str">
            <v>YES</v>
          </cell>
          <cell r="C10157" t="str">
            <v>Yes</v>
          </cell>
        </row>
        <row r="10158">
          <cell r="A10158" t="str">
            <v>97205833E</v>
          </cell>
          <cell r="B10158" t="str">
            <v>YES</v>
          </cell>
          <cell r="C10158" t="str">
            <v>Yes</v>
          </cell>
        </row>
        <row r="10159">
          <cell r="A10159" t="str">
            <v>97207030F</v>
          </cell>
          <cell r="B10159" t="str">
            <v>YES</v>
          </cell>
          <cell r="C10159" t="str">
            <v>Yes</v>
          </cell>
        </row>
        <row r="10160">
          <cell r="A10160" t="str">
            <v>97207446E</v>
          </cell>
          <cell r="B10160" t="str">
            <v>YES</v>
          </cell>
          <cell r="C10160" t="str">
            <v>Yes</v>
          </cell>
        </row>
        <row r="10161">
          <cell r="A10161" t="str">
            <v>97207539E</v>
          </cell>
          <cell r="B10161" t="str">
            <v>YES</v>
          </cell>
          <cell r="C10161" t="str">
            <v>Yes</v>
          </cell>
        </row>
        <row r="10162">
          <cell r="A10162" t="str">
            <v>97207799E</v>
          </cell>
          <cell r="B10162" t="str">
            <v>YES</v>
          </cell>
          <cell r="C10162" t="str">
            <v>Yes</v>
          </cell>
        </row>
        <row r="10163">
          <cell r="A10163" t="str">
            <v>97207848D</v>
          </cell>
          <cell r="B10163" t="str">
            <v>YES</v>
          </cell>
          <cell r="C10163" t="str">
            <v>Yes</v>
          </cell>
        </row>
        <row r="10164">
          <cell r="A10164" t="str">
            <v>97208971F</v>
          </cell>
          <cell r="B10164" t="str">
            <v>YES</v>
          </cell>
          <cell r="C10164" t="str">
            <v>Yes</v>
          </cell>
        </row>
        <row r="10165">
          <cell r="A10165" t="str">
            <v>97211627E</v>
          </cell>
          <cell r="B10165" t="str">
            <v>YES</v>
          </cell>
          <cell r="C10165" t="str">
            <v>Yes</v>
          </cell>
        </row>
        <row r="10166">
          <cell r="A10166" t="str">
            <v>97212427E</v>
          </cell>
          <cell r="B10166" t="str">
            <v>YES</v>
          </cell>
          <cell r="C10166" t="str">
            <v>Yes</v>
          </cell>
        </row>
        <row r="10167">
          <cell r="A10167" t="str">
            <v>97212606D</v>
          </cell>
          <cell r="B10167" t="str">
            <v>YES</v>
          </cell>
          <cell r="C10167" t="str">
            <v>Yes</v>
          </cell>
        </row>
        <row r="10168">
          <cell r="A10168" t="str">
            <v>97212845E</v>
          </cell>
          <cell r="B10168" t="str">
            <v>YES</v>
          </cell>
          <cell r="C10168" t="str">
            <v>Yes</v>
          </cell>
        </row>
        <row r="10169">
          <cell r="A10169" t="str">
            <v>97213077F</v>
          </cell>
          <cell r="B10169" t="str">
            <v>YES</v>
          </cell>
          <cell r="C10169" t="str">
            <v>Yes</v>
          </cell>
        </row>
        <row r="10170">
          <cell r="A10170" t="str">
            <v>97214562E</v>
          </cell>
          <cell r="B10170" t="str">
            <v>YES</v>
          </cell>
          <cell r="C10170" t="str">
            <v>Yes</v>
          </cell>
        </row>
        <row r="10171">
          <cell r="A10171" t="str">
            <v>97214899D</v>
          </cell>
          <cell r="B10171" t="str">
            <v>YES</v>
          </cell>
          <cell r="C10171" t="str">
            <v>Yes</v>
          </cell>
        </row>
        <row r="10172">
          <cell r="A10172" t="str">
            <v>97216953D</v>
          </cell>
          <cell r="B10172" t="str">
            <v>YES</v>
          </cell>
          <cell r="C10172" t="str">
            <v>Yes</v>
          </cell>
        </row>
        <row r="10173">
          <cell r="A10173" t="str">
            <v>97217204E</v>
          </cell>
          <cell r="B10173" t="str">
            <v>YES</v>
          </cell>
          <cell r="C10173" t="str">
            <v>Yes</v>
          </cell>
        </row>
        <row r="10174">
          <cell r="A10174" t="str">
            <v>97217393E</v>
          </cell>
          <cell r="B10174" t="str">
            <v>YES</v>
          </cell>
          <cell r="C10174" t="str">
            <v>Yes</v>
          </cell>
        </row>
        <row r="10175">
          <cell r="A10175" t="str">
            <v>97217797E</v>
          </cell>
          <cell r="B10175" t="str">
            <v>YES</v>
          </cell>
          <cell r="C10175" t="str">
            <v>Yes</v>
          </cell>
        </row>
        <row r="10176">
          <cell r="A10176" t="str">
            <v>97217975F</v>
          </cell>
          <cell r="B10176" t="str">
            <v>YES</v>
          </cell>
          <cell r="C10176" t="str">
            <v>Yes</v>
          </cell>
        </row>
        <row r="10177">
          <cell r="A10177" t="str">
            <v>97218545E</v>
          </cell>
          <cell r="B10177" t="str">
            <v>YES</v>
          </cell>
          <cell r="C10177" t="str">
            <v>Yes</v>
          </cell>
        </row>
        <row r="10178">
          <cell r="A10178" t="str">
            <v>97218770F</v>
          </cell>
          <cell r="B10178" t="str">
            <v>YES</v>
          </cell>
          <cell r="C10178" t="str">
            <v>Yes</v>
          </cell>
        </row>
        <row r="10179">
          <cell r="A10179" t="str">
            <v>97219845E</v>
          </cell>
          <cell r="B10179" t="str">
            <v>YES</v>
          </cell>
          <cell r="C10179" t="str">
            <v>Yes</v>
          </cell>
        </row>
        <row r="10180">
          <cell r="A10180" t="str">
            <v>97221372E</v>
          </cell>
          <cell r="B10180" t="str">
            <v>YES</v>
          </cell>
          <cell r="C10180" t="str">
            <v>Yes</v>
          </cell>
        </row>
        <row r="10181">
          <cell r="A10181" t="str">
            <v>97221540E</v>
          </cell>
          <cell r="B10181" t="str">
            <v>YES</v>
          </cell>
          <cell r="C10181" t="str">
            <v>Yes</v>
          </cell>
        </row>
        <row r="10182">
          <cell r="A10182" t="str">
            <v>97221831F</v>
          </cell>
          <cell r="B10182" t="str">
            <v>YES</v>
          </cell>
          <cell r="C10182" t="str">
            <v>Yes</v>
          </cell>
        </row>
        <row r="10183">
          <cell r="A10183" t="str">
            <v>97221911F</v>
          </cell>
          <cell r="B10183" t="str">
            <v>YES</v>
          </cell>
          <cell r="C10183" t="str">
            <v>Yes</v>
          </cell>
        </row>
        <row r="10184">
          <cell r="A10184" t="str">
            <v>97222688E</v>
          </cell>
          <cell r="B10184" t="str">
            <v>YES</v>
          </cell>
          <cell r="C10184" t="str">
            <v>Yes</v>
          </cell>
        </row>
        <row r="10185">
          <cell r="A10185" t="str">
            <v>97223010E</v>
          </cell>
          <cell r="B10185" t="str">
            <v>YES</v>
          </cell>
          <cell r="C10185" t="str">
            <v>Yes</v>
          </cell>
        </row>
        <row r="10186">
          <cell r="A10186" t="str">
            <v>97223669E</v>
          </cell>
          <cell r="B10186" t="str">
            <v>YES</v>
          </cell>
          <cell r="C10186" t="str">
            <v>Yes</v>
          </cell>
        </row>
        <row r="10187">
          <cell r="A10187" t="str">
            <v>97223682F</v>
          </cell>
          <cell r="B10187" t="str">
            <v>YES</v>
          </cell>
          <cell r="C10187" t="str">
            <v>Yes</v>
          </cell>
        </row>
        <row r="10188">
          <cell r="A10188" t="str">
            <v>97223777E</v>
          </cell>
          <cell r="B10188" t="str">
            <v>YES</v>
          </cell>
          <cell r="C10188" t="str">
            <v>Yes</v>
          </cell>
        </row>
        <row r="10189">
          <cell r="A10189" t="str">
            <v>97225023F</v>
          </cell>
          <cell r="B10189" t="str">
            <v>YES</v>
          </cell>
          <cell r="C10189" t="str">
            <v>Yes</v>
          </cell>
        </row>
        <row r="10190">
          <cell r="A10190" t="str">
            <v>97225518E</v>
          </cell>
          <cell r="B10190" t="str">
            <v>YES</v>
          </cell>
          <cell r="C10190" t="str">
            <v>Yes</v>
          </cell>
        </row>
        <row r="10191">
          <cell r="A10191" t="str">
            <v>97225550F</v>
          </cell>
          <cell r="B10191" t="str">
            <v>YES</v>
          </cell>
          <cell r="C10191" t="str">
            <v>Yes</v>
          </cell>
        </row>
        <row r="10192">
          <cell r="A10192" t="str">
            <v>97226024F</v>
          </cell>
          <cell r="B10192" t="str">
            <v>YES</v>
          </cell>
          <cell r="C10192" t="str">
            <v>Yes</v>
          </cell>
        </row>
        <row r="10193">
          <cell r="A10193" t="str">
            <v>97227021F</v>
          </cell>
          <cell r="B10193" t="str">
            <v>YES</v>
          </cell>
          <cell r="C10193" t="str">
            <v>Yes</v>
          </cell>
        </row>
        <row r="10194">
          <cell r="A10194" t="str">
            <v>97227340F</v>
          </cell>
          <cell r="B10194" t="str">
            <v>YES</v>
          </cell>
          <cell r="C10194" t="str">
            <v>NIT</v>
          </cell>
        </row>
        <row r="10195">
          <cell r="A10195" t="str">
            <v>97227502F</v>
          </cell>
          <cell r="B10195" t="str">
            <v>YES</v>
          </cell>
          <cell r="C10195" t="str">
            <v>Yes</v>
          </cell>
        </row>
        <row r="10196">
          <cell r="A10196" t="str">
            <v>97227692F</v>
          </cell>
          <cell r="B10196" t="str">
            <v>YES</v>
          </cell>
          <cell r="C10196" t="str">
            <v>NIT</v>
          </cell>
        </row>
        <row r="10197">
          <cell r="A10197" t="str">
            <v>97228228F</v>
          </cell>
          <cell r="B10197" t="str">
            <v>YES</v>
          </cell>
          <cell r="C10197" t="str">
            <v>Yes</v>
          </cell>
        </row>
        <row r="10198">
          <cell r="A10198" t="str">
            <v>97228700F</v>
          </cell>
          <cell r="B10198" t="str">
            <v>YES</v>
          </cell>
          <cell r="C10198" t="str">
            <v>NIT</v>
          </cell>
        </row>
        <row r="10199">
          <cell r="A10199" t="str">
            <v>97229850F</v>
          </cell>
          <cell r="B10199" t="str">
            <v>YES</v>
          </cell>
          <cell r="C10199" t="str">
            <v>Yes</v>
          </cell>
        </row>
        <row r="10200">
          <cell r="A10200" t="str">
            <v>97231191F</v>
          </cell>
          <cell r="B10200" t="str">
            <v>YES</v>
          </cell>
          <cell r="C10200" t="str">
            <v>Yes</v>
          </cell>
        </row>
        <row r="10201">
          <cell r="A10201" t="str">
            <v>97231596F</v>
          </cell>
          <cell r="B10201" t="str">
            <v>YES</v>
          </cell>
          <cell r="C10201" t="str">
            <v>Yes</v>
          </cell>
        </row>
        <row r="10202">
          <cell r="A10202" t="str">
            <v>97232410F</v>
          </cell>
          <cell r="B10202" t="str">
            <v>YES</v>
          </cell>
          <cell r="C10202" t="str">
            <v>Yes</v>
          </cell>
        </row>
        <row r="10203">
          <cell r="A10203" t="str">
            <v>97232820F</v>
          </cell>
          <cell r="B10203" t="str">
            <v>YES</v>
          </cell>
          <cell r="C10203" t="str">
            <v>Yes</v>
          </cell>
        </row>
        <row r="10204">
          <cell r="A10204" t="str">
            <v>97233447E</v>
          </cell>
          <cell r="B10204" t="str">
            <v>YES</v>
          </cell>
          <cell r="C10204" t="str">
            <v>Yes</v>
          </cell>
        </row>
        <row r="10205">
          <cell r="A10205" t="str">
            <v>97233667E</v>
          </cell>
          <cell r="B10205" t="str">
            <v>YES</v>
          </cell>
          <cell r="C10205" t="str">
            <v>Yes</v>
          </cell>
        </row>
        <row r="10206">
          <cell r="A10206" t="str">
            <v>97234123F</v>
          </cell>
          <cell r="B10206" t="str">
            <v>YES</v>
          </cell>
          <cell r="C10206" t="str">
            <v>Yes</v>
          </cell>
        </row>
        <row r="10207">
          <cell r="A10207" t="str">
            <v>97234281F</v>
          </cell>
          <cell r="B10207" t="str">
            <v>YES</v>
          </cell>
          <cell r="C10207" t="str">
            <v>Yes</v>
          </cell>
        </row>
        <row r="10208">
          <cell r="A10208" t="str">
            <v>97235102F</v>
          </cell>
          <cell r="B10208" t="str">
            <v>YES</v>
          </cell>
          <cell r="C10208" t="str">
            <v>Yes</v>
          </cell>
        </row>
        <row r="10209">
          <cell r="A10209" t="str">
            <v>97235279D</v>
          </cell>
          <cell r="B10209" t="str">
            <v>YES</v>
          </cell>
          <cell r="C10209" t="str">
            <v>Yes</v>
          </cell>
        </row>
        <row r="10210">
          <cell r="A10210" t="str">
            <v>97235752E</v>
          </cell>
          <cell r="B10210" t="str">
            <v>YES</v>
          </cell>
          <cell r="C10210" t="str">
            <v>Yes</v>
          </cell>
        </row>
        <row r="10211">
          <cell r="A10211" t="str">
            <v>97236547E</v>
          </cell>
          <cell r="B10211" t="str">
            <v>YES</v>
          </cell>
          <cell r="C10211" t="str">
            <v>Yes</v>
          </cell>
        </row>
        <row r="10212">
          <cell r="A10212" t="str">
            <v>97237282F</v>
          </cell>
          <cell r="B10212" t="str">
            <v>YES</v>
          </cell>
          <cell r="C10212" t="str">
            <v>Yes</v>
          </cell>
        </row>
        <row r="10213">
          <cell r="A10213" t="str">
            <v>97237471D</v>
          </cell>
          <cell r="B10213" t="str">
            <v>YES</v>
          </cell>
          <cell r="C10213" t="str">
            <v>Yes</v>
          </cell>
        </row>
        <row r="10214">
          <cell r="A10214" t="str">
            <v>97238501F</v>
          </cell>
          <cell r="B10214" t="str">
            <v>YES</v>
          </cell>
          <cell r="C10214" t="str">
            <v>Yes</v>
          </cell>
        </row>
        <row r="10215">
          <cell r="A10215" t="str">
            <v>97238753F</v>
          </cell>
          <cell r="B10215" t="str">
            <v>YES</v>
          </cell>
          <cell r="C10215" t="str">
            <v>NIT</v>
          </cell>
        </row>
        <row r="10216">
          <cell r="A10216" t="str">
            <v>97240531E</v>
          </cell>
          <cell r="B10216" t="str">
            <v>YES</v>
          </cell>
          <cell r="C10216" t="str">
            <v>NIT</v>
          </cell>
        </row>
        <row r="10217">
          <cell r="A10217" t="str">
            <v>97240838D</v>
          </cell>
          <cell r="B10217" t="str">
            <v>YES</v>
          </cell>
          <cell r="C10217" t="str">
            <v>NIT</v>
          </cell>
        </row>
        <row r="10218">
          <cell r="A10218" t="str">
            <v>97243511F</v>
          </cell>
          <cell r="B10218" t="str">
            <v>YES</v>
          </cell>
          <cell r="C10218" t="str">
            <v>Yes</v>
          </cell>
        </row>
        <row r="10219">
          <cell r="A10219" t="str">
            <v>97244711F</v>
          </cell>
          <cell r="B10219" t="str">
            <v>YES</v>
          </cell>
          <cell r="C10219" t="str">
            <v>Yes</v>
          </cell>
        </row>
        <row r="10220">
          <cell r="A10220" t="str">
            <v>97245336E</v>
          </cell>
          <cell r="B10220" t="str">
            <v>YES</v>
          </cell>
          <cell r="C10220" t="str">
            <v>Yes</v>
          </cell>
        </row>
        <row r="10221">
          <cell r="A10221" t="str">
            <v>97245701F</v>
          </cell>
          <cell r="B10221" t="str">
            <v>YES</v>
          </cell>
          <cell r="C10221" t="str">
            <v>Yes</v>
          </cell>
        </row>
        <row r="10222">
          <cell r="A10222" t="str">
            <v>97245979D</v>
          </cell>
          <cell r="B10222" t="str">
            <v>YES</v>
          </cell>
          <cell r="C10222" t="str">
            <v>Yes</v>
          </cell>
        </row>
        <row r="10223">
          <cell r="A10223" t="str">
            <v>97247068E</v>
          </cell>
          <cell r="B10223" t="str">
            <v>YES</v>
          </cell>
          <cell r="C10223" t="str">
            <v>Yes</v>
          </cell>
        </row>
        <row r="10224">
          <cell r="A10224" t="str">
            <v>97248747D</v>
          </cell>
          <cell r="B10224" t="str">
            <v>YES</v>
          </cell>
          <cell r="C10224" t="str">
            <v>Yes</v>
          </cell>
        </row>
        <row r="10225">
          <cell r="A10225" t="str">
            <v>97248870F</v>
          </cell>
          <cell r="B10225" t="str">
            <v>YES</v>
          </cell>
          <cell r="C10225" t="str">
            <v>Yes</v>
          </cell>
        </row>
        <row r="10226">
          <cell r="A10226" t="str">
            <v>97248979E</v>
          </cell>
          <cell r="B10226" t="str">
            <v>YES</v>
          </cell>
          <cell r="C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  <cell r="C10227" t="str">
            <v>Yes</v>
          </cell>
        </row>
        <row r="10228">
          <cell r="A10228" t="str">
            <v>97249512F</v>
          </cell>
          <cell r="B10228" t="str">
            <v>YES</v>
          </cell>
          <cell r="C10228" t="str">
            <v>Yes</v>
          </cell>
        </row>
        <row r="10229">
          <cell r="A10229" t="str">
            <v>97250268E</v>
          </cell>
          <cell r="B10229" t="str">
            <v>YES</v>
          </cell>
          <cell r="C10229" t="str">
            <v>Yes</v>
          </cell>
        </row>
        <row r="10230">
          <cell r="A10230" t="str">
            <v>97250737F</v>
          </cell>
          <cell r="B10230" t="str">
            <v>YES</v>
          </cell>
          <cell r="C10230" t="str">
            <v>Yes</v>
          </cell>
        </row>
        <row r="10231">
          <cell r="A10231" t="str">
            <v>97251242E</v>
          </cell>
          <cell r="B10231" t="str">
            <v>YES</v>
          </cell>
          <cell r="C10231" t="str">
            <v>NIT</v>
          </cell>
        </row>
        <row r="10232">
          <cell r="A10232" t="str">
            <v>97251355F</v>
          </cell>
          <cell r="B10232" t="str">
            <v>YES</v>
          </cell>
          <cell r="C10232" t="str">
            <v>Yes</v>
          </cell>
        </row>
        <row r="10233">
          <cell r="A10233" t="str">
            <v>97252343E</v>
          </cell>
          <cell r="B10233" t="str">
            <v>YES</v>
          </cell>
          <cell r="C10233" t="str">
            <v>Yes</v>
          </cell>
        </row>
        <row r="10234">
          <cell r="A10234" t="str">
            <v>97252391D</v>
          </cell>
          <cell r="B10234" t="str">
            <v>YES</v>
          </cell>
          <cell r="C10234" t="str">
            <v>Yes</v>
          </cell>
        </row>
        <row r="10235">
          <cell r="A10235" t="str">
            <v>97252432F</v>
          </cell>
          <cell r="B10235" t="str">
            <v>YES</v>
          </cell>
          <cell r="C10235" t="str">
            <v>NIT</v>
          </cell>
        </row>
        <row r="10236">
          <cell r="A10236" t="str">
            <v>97252889D</v>
          </cell>
          <cell r="B10236" t="str">
            <v>YES</v>
          </cell>
          <cell r="C10236" t="str">
            <v>Yes</v>
          </cell>
        </row>
        <row r="10237">
          <cell r="A10237" t="str">
            <v>97252928F</v>
          </cell>
          <cell r="B10237" t="str">
            <v>YES</v>
          </cell>
          <cell r="C10237" t="str">
            <v>Yes</v>
          </cell>
        </row>
        <row r="10238">
          <cell r="A10238" t="str">
            <v>97252949E</v>
          </cell>
          <cell r="B10238" t="str">
            <v>YES</v>
          </cell>
          <cell r="C10238" t="str">
            <v>Yes</v>
          </cell>
        </row>
        <row r="10239">
          <cell r="A10239" t="str">
            <v>97254290F</v>
          </cell>
          <cell r="B10239" t="str">
            <v>YES</v>
          </cell>
          <cell r="C10239" t="str">
            <v>Yes</v>
          </cell>
        </row>
        <row r="10240">
          <cell r="A10240" t="str">
            <v>97254586E</v>
          </cell>
          <cell r="B10240" t="str">
            <v>YES</v>
          </cell>
          <cell r="C10240" t="str">
            <v>Yes</v>
          </cell>
        </row>
        <row r="10241">
          <cell r="A10241" t="str">
            <v>97254877E</v>
          </cell>
          <cell r="B10241" t="str">
            <v>YES</v>
          </cell>
          <cell r="C10241" t="str">
            <v>Yes</v>
          </cell>
        </row>
        <row r="10242">
          <cell r="A10242" t="str">
            <v>97254941E</v>
          </cell>
          <cell r="B10242" t="str">
            <v>YES</v>
          </cell>
          <cell r="C10242" t="str">
            <v>Yes</v>
          </cell>
        </row>
        <row r="10243">
          <cell r="A10243" t="str">
            <v>97255117F</v>
          </cell>
          <cell r="B10243" t="str">
            <v>YES</v>
          </cell>
          <cell r="C10243" t="str">
            <v>Yes</v>
          </cell>
        </row>
        <row r="10244">
          <cell r="A10244" t="str">
            <v>97255279E</v>
          </cell>
          <cell r="B10244" t="str">
            <v>YES</v>
          </cell>
          <cell r="C10244" t="str">
            <v>Yes</v>
          </cell>
        </row>
        <row r="10245">
          <cell r="A10245" t="str">
            <v>97256641E</v>
          </cell>
          <cell r="B10245" t="str">
            <v>YES</v>
          </cell>
          <cell r="C10245" t="str">
            <v>Yes</v>
          </cell>
        </row>
        <row r="10246">
          <cell r="A10246" t="str">
            <v>97257239E</v>
          </cell>
          <cell r="B10246" t="str">
            <v>YES</v>
          </cell>
          <cell r="C10246" t="str">
            <v>Yes</v>
          </cell>
        </row>
        <row r="10247">
          <cell r="A10247" t="str">
            <v>97257299D</v>
          </cell>
          <cell r="B10247" t="str">
            <v>YES</v>
          </cell>
          <cell r="C10247" t="str">
            <v>Yes</v>
          </cell>
        </row>
        <row r="10248">
          <cell r="A10248" t="str">
            <v>97257827E</v>
          </cell>
          <cell r="B10248" t="str">
            <v>YES</v>
          </cell>
          <cell r="C10248" t="str">
            <v>Yes</v>
          </cell>
        </row>
        <row r="10249">
          <cell r="A10249" t="str">
            <v>97258618E</v>
          </cell>
          <cell r="B10249" t="str">
            <v>YES</v>
          </cell>
          <cell r="C10249" t="str">
            <v>Yes</v>
          </cell>
        </row>
        <row r="10250">
          <cell r="A10250" t="str">
            <v>97259018E</v>
          </cell>
          <cell r="B10250" t="str">
            <v>YES</v>
          </cell>
          <cell r="C10250" t="str">
            <v>Yes</v>
          </cell>
        </row>
        <row r="10251">
          <cell r="A10251" t="str">
            <v>97260134E</v>
          </cell>
          <cell r="B10251" t="str">
            <v>YES</v>
          </cell>
          <cell r="C10251" t="str">
            <v>Yes</v>
          </cell>
        </row>
        <row r="10252">
          <cell r="A10252" t="str">
            <v>97260187E</v>
          </cell>
          <cell r="B10252" t="str">
            <v>YES</v>
          </cell>
          <cell r="C10252" t="str">
            <v>Yes</v>
          </cell>
        </row>
        <row r="10253">
          <cell r="A10253" t="str">
            <v>97260749D</v>
          </cell>
          <cell r="B10253" t="str">
            <v>YES</v>
          </cell>
          <cell r="C10253" t="str">
            <v>Yes</v>
          </cell>
        </row>
        <row r="10254">
          <cell r="A10254" t="str">
            <v>97261749E</v>
          </cell>
          <cell r="B10254" t="str">
            <v>YES</v>
          </cell>
          <cell r="C10254" t="str">
            <v>Yes</v>
          </cell>
        </row>
        <row r="10255">
          <cell r="A10255" t="str">
            <v>97262366F</v>
          </cell>
          <cell r="B10255" t="str">
            <v>YES</v>
          </cell>
          <cell r="C10255" t="str">
            <v>Yes</v>
          </cell>
        </row>
        <row r="10256">
          <cell r="A10256" t="str">
            <v>97262858F</v>
          </cell>
          <cell r="B10256" t="str">
            <v>YES</v>
          </cell>
          <cell r="C10256" t="str">
            <v>Yes</v>
          </cell>
        </row>
        <row r="10257">
          <cell r="A10257" t="str">
            <v>97263656E</v>
          </cell>
          <cell r="B10257" t="str">
            <v>YES</v>
          </cell>
          <cell r="C10257" t="str">
            <v>Yes</v>
          </cell>
        </row>
        <row r="10258">
          <cell r="A10258" t="str">
            <v>97265561F</v>
          </cell>
          <cell r="B10258" t="str">
            <v>YES</v>
          </cell>
          <cell r="C10258" t="str">
            <v>Yes</v>
          </cell>
        </row>
        <row r="10259">
          <cell r="A10259" t="str">
            <v>97266550F</v>
          </cell>
          <cell r="B10259" t="str">
            <v>YES</v>
          </cell>
          <cell r="C10259" t="str">
            <v>Yes</v>
          </cell>
        </row>
        <row r="10260">
          <cell r="A10260" t="str">
            <v>97269288E</v>
          </cell>
          <cell r="B10260" t="str">
            <v>YES</v>
          </cell>
          <cell r="C10260" t="str">
            <v>Yes</v>
          </cell>
        </row>
        <row r="10261">
          <cell r="A10261" t="str">
            <v>97270803E</v>
          </cell>
          <cell r="B10261" t="str">
            <v>YES</v>
          </cell>
          <cell r="C10261" t="str">
            <v>Yes</v>
          </cell>
        </row>
        <row r="10262">
          <cell r="A10262" t="str">
            <v>97272622F</v>
          </cell>
          <cell r="B10262" t="str">
            <v>YES</v>
          </cell>
          <cell r="C10262" t="str">
            <v>Yes</v>
          </cell>
        </row>
        <row r="10263">
          <cell r="A10263" t="str">
            <v>97275139E</v>
          </cell>
          <cell r="B10263" t="str">
            <v>YES</v>
          </cell>
          <cell r="C10263" t="str">
            <v>Yes</v>
          </cell>
        </row>
        <row r="10264">
          <cell r="A10264" t="str">
            <v>97276424F</v>
          </cell>
          <cell r="B10264" t="str">
            <v>YES</v>
          </cell>
          <cell r="C10264" t="str">
            <v>Yes</v>
          </cell>
        </row>
        <row r="10265">
          <cell r="A10265" t="str">
            <v>97277942F</v>
          </cell>
          <cell r="B10265" t="str">
            <v>YES</v>
          </cell>
          <cell r="C10265" t="str">
            <v>Yes</v>
          </cell>
        </row>
        <row r="10266">
          <cell r="A10266" t="str">
            <v>97278218E</v>
          </cell>
          <cell r="B10266" t="str">
            <v>YES</v>
          </cell>
          <cell r="C10266" t="str">
            <v>Yes</v>
          </cell>
        </row>
        <row r="10267">
          <cell r="A10267" t="str">
            <v>97278544F</v>
          </cell>
          <cell r="B10267" t="str">
            <v>YES</v>
          </cell>
          <cell r="C10267" t="str">
            <v>Yes</v>
          </cell>
        </row>
        <row r="10268">
          <cell r="A10268" t="str">
            <v>97279899E</v>
          </cell>
          <cell r="B10268" t="str">
            <v>YES</v>
          </cell>
          <cell r="C10268" t="str">
            <v>Yes</v>
          </cell>
        </row>
        <row r="10269">
          <cell r="A10269" t="str">
            <v>97281012F</v>
          </cell>
          <cell r="B10269" t="str">
            <v>YES</v>
          </cell>
          <cell r="C10269" t="str">
            <v>NIT</v>
          </cell>
        </row>
        <row r="10270">
          <cell r="A10270" t="str">
            <v>97281288E</v>
          </cell>
          <cell r="B10270" t="str">
            <v>YES</v>
          </cell>
          <cell r="C10270" t="str">
            <v>Yes</v>
          </cell>
        </row>
        <row r="10271">
          <cell r="A10271" t="str">
            <v>97281427E</v>
          </cell>
          <cell r="B10271" t="str">
            <v>YES</v>
          </cell>
          <cell r="C10271" t="str">
            <v>Yes</v>
          </cell>
        </row>
        <row r="10272">
          <cell r="A10272" t="str">
            <v>97283119E</v>
          </cell>
          <cell r="B10272" t="str">
            <v>YES</v>
          </cell>
          <cell r="C10272" t="str">
            <v>Yes</v>
          </cell>
        </row>
        <row r="10273">
          <cell r="A10273" t="str">
            <v>97283155E</v>
          </cell>
          <cell r="B10273" t="str">
            <v>YES</v>
          </cell>
          <cell r="C10273" t="str">
            <v>Yes</v>
          </cell>
        </row>
        <row r="10274">
          <cell r="A10274" t="str">
            <v>97283298F</v>
          </cell>
          <cell r="B10274" t="str">
            <v>YES</v>
          </cell>
          <cell r="C10274" t="str">
            <v>Yes</v>
          </cell>
        </row>
        <row r="10275">
          <cell r="A10275" t="str">
            <v>97285951F</v>
          </cell>
          <cell r="B10275" t="str">
            <v>YES</v>
          </cell>
          <cell r="C10275" t="str">
            <v>Yes</v>
          </cell>
        </row>
        <row r="10276">
          <cell r="A10276" t="str">
            <v>97286757D</v>
          </cell>
          <cell r="B10276" t="str">
            <v>YES</v>
          </cell>
          <cell r="C10276" t="str">
            <v>Yes</v>
          </cell>
        </row>
        <row r="10277">
          <cell r="A10277" t="str">
            <v>97286799D</v>
          </cell>
          <cell r="B10277" t="str">
            <v>YES</v>
          </cell>
          <cell r="C10277" t="str">
            <v>Yes</v>
          </cell>
        </row>
        <row r="10278">
          <cell r="A10278" t="str">
            <v>97288050F</v>
          </cell>
          <cell r="B10278" t="str">
            <v>YES</v>
          </cell>
          <cell r="C10278" t="str">
            <v>Yes</v>
          </cell>
        </row>
        <row r="10279">
          <cell r="A10279" t="str">
            <v>97289033F</v>
          </cell>
          <cell r="B10279" t="str">
            <v>YES</v>
          </cell>
          <cell r="C10279" t="str">
            <v>Yes</v>
          </cell>
        </row>
        <row r="10280">
          <cell r="A10280" t="str">
            <v>97289103E</v>
          </cell>
          <cell r="B10280" t="str">
            <v>YES</v>
          </cell>
          <cell r="C10280" t="str">
            <v>Yes</v>
          </cell>
        </row>
        <row r="10281">
          <cell r="A10281" t="str">
            <v>97289108D</v>
          </cell>
          <cell r="B10281" t="str">
            <v>YES</v>
          </cell>
          <cell r="C10281" t="str">
            <v>Yes</v>
          </cell>
        </row>
        <row r="10282">
          <cell r="A10282" t="str">
            <v>97289214F</v>
          </cell>
          <cell r="B10282" t="str">
            <v>YES</v>
          </cell>
          <cell r="C10282" t="str">
            <v>Yes</v>
          </cell>
        </row>
        <row r="10283">
          <cell r="A10283" t="str">
            <v>97290951E</v>
          </cell>
          <cell r="B10283" t="str">
            <v>YES</v>
          </cell>
          <cell r="C10283" t="str">
            <v>Yes</v>
          </cell>
        </row>
        <row r="10284">
          <cell r="A10284" t="str">
            <v>97293079E</v>
          </cell>
          <cell r="B10284" t="str">
            <v>YES</v>
          </cell>
          <cell r="C10284" t="str">
            <v>Yes</v>
          </cell>
        </row>
        <row r="10285">
          <cell r="A10285" t="str">
            <v>97295568E</v>
          </cell>
          <cell r="B10285" t="str">
            <v>YES</v>
          </cell>
          <cell r="C10285" t="str">
            <v>Yes</v>
          </cell>
        </row>
        <row r="10286">
          <cell r="A10286" t="str">
            <v>97296097E</v>
          </cell>
          <cell r="B10286" t="str">
            <v>YES</v>
          </cell>
          <cell r="C10286" t="str">
            <v>Yes</v>
          </cell>
        </row>
        <row r="10287">
          <cell r="A10287" t="str">
            <v>97296209E</v>
          </cell>
          <cell r="B10287" t="str">
            <v>YES</v>
          </cell>
          <cell r="C10287" t="str">
            <v>Yes</v>
          </cell>
        </row>
        <row r="10288">
          <cell r="A10288" t="str">
            <v>97296413E</v>
          </cell>
          <cell r="B10288" t="str">
            <v>YES</v>
          </cell>
          <cell r="C10288" t="str">
            <v>Yes</v>
          </cell>
        </row>
        <row r="10289">
          <cell r="A10289" t="str">
            <v>97296743F</v>
          </cell>
          <cell r="B10289" t="str">
            <v>YES</v>
          </cell>
          <cell r="C10289" t="str">
            <v>Yes</v>
          </cell>
        </row>
        <row r="10290">
          <cell r="A10290" t="str">
            <v>97297999E</v>
          </cell>
          <cell r="B10290" t="str">
            <v>YES</v>
          </cell>
          <cell r="C10290" t="str">
            <v>Yes</v>
          </cell>
        </row>
        <row r="10291">
          <cell r="A10291" t="str">
            <v>97298681F</v>
          </cell>
          <cell r="B10291" t="str">
            <v>YES</v>
          </cell>
          <cell r="C10291" t="str">
            <v>Yes</v>
          </cell>
        </row>
        <row r="10292">
          <cell r="A10292" t="str">
            <v>97300598E</v>
          </cell>
          <cell r="B10292" t="str">
            <v>YES</v>
          </cell>
          <cell r="C10292" t="str">
            <v>Yes</v>
          </cell>
        </row>
        <row r="10293">
          <cell r="A10293" t="str">
            <v>97300922F</v>
          </cell>
          <cell r="B10293" t="str">
            <v>YES</v>
          </cell>
          <cell r="C10293" t="str">
            <v>Yes</v>
          </cell>
        </row>
        <row r="10294">
          <cell r="A10294" t="str">
            <v>97301071F</v>
          </cell>
          <cell r="B10294" t="str">
            <v>YES</v>
          </cell>
          <cell r="C10294" t="str">
            <v>Yes</v>
          </cell>
        </row>
        <row r="10295">
          <cell r="A10295" t="str">
            <v>97302109F</v>
          </cell>
          <cell r="B10295" t="str">
            <v>YES</v>
          </cell>
          <cell r="C10295" t="str">
            <v>Yes</v>
          </cell>
        </row>
        <row r="10296">
          <cell r="A10296" t="str">
            <v>97302568E</v>
          </cell>
          <cell r="B10296" t="str">
            <v>YES</v>
          </cell>
          <cell r="C10296" t="str">
            <v>Yes</v>
          </cell>
        </row>
        <row r="10297">
          <cell r="A10297" t="str">
            <v>97304123E</v>
          </cell>
          <cell r="B10297" t="str">
            <v>YES</v>
          </cell>
          <cell r="C10297" t="str">
            <v>Yes</v>
          </cell>
        </row>
        <row r="10298">
          <cell r="A10298" t="str">
            <v>97304549F</v>
          </cell>
          <cell r="B10298" t="str">
            <v>YES</v>
          </cell>
          <cell r="C10298" t="str">
            <v>Yes</v>
          </cell>
        </row>
        <row r="10299">
          <cell r="A10299" t="str">
            <v>97305581F</v>
          </cell>
          <cell r="B10299" t="str">
            <v>YES</v>
          </cell>
          <cell r="C10299" t="str">
            <v>Yes</v>
          </cell>
        </row>
        <row r="10300">
          <cell r="A10300" t="str">
            <v>97305742F</v>
          </cell>
          <cell r="B10300" t="str">
            <v>YES</v>
          </cell>
          <cell r="C10300" t="str">
            <v>Yes</v>
          </cell>
        </row>
        <row r="10301">
          <cell r="A10301" t="str">
            <v>97305926E</v>
          </cell>
          <cell r="B10301" t="str">
            <v>YES</v>
          </cell>
          <cell r="C10301" t="str">
            <v>Yes</v>
          </cell>
        </row>
        <row r="10302">
          <cell r="A10302" t="str">
            <v>97306145E</v>
          </cell>
          <cell r="B10302" t="str">
            <v>YES</v>
          </cell>
          <cell r="C10302" t="str">
            <v>Yes</v>
          </cell>
        </row>
        <row r="10303">
          <cell r="A10303" t="str">
            <v>97307015E</v>
          </cell>
          <cell r="B10303" t="str">
            <v>YES</v>
          </cell>
          <cell r="C10303" t="str">
            <v>Yes</v>
          </cell>
        </row>
        <row r="10304">
          <cell r="A10304" t="str">
            <v>97307089D</v>
          </cell>
          <cell r="B10304" t="str">
            <v>YES</v>
          </cell>
          <cell r="C10304" t="str">
            <v>Yes</v>
          </cell>
        </row>
        <row r="10305">
          <cell r="A10305" t="str">
            <v>97307492E</v>
          </cell>
          <cell r="B10305" t="str">
            <v>YES</v>
          </cell>
          <cell r="C10305" t="str">
            <v>Yes</v>
          </cell>
        </row>
        <row r="10306">
          <cell r="A10306" t="str">
            <v>97307864E</v>
          </cell>
          <cell r="B10306" t="str">
            <v>YES</v>
          </cell>
          <cell r="C10306" t="str">
            <v>Yes</v>
          </cell>
        </row>
        <row r="10307">
          <cell r="A10307" t="str">
            <v>97308319D</v>
          </cell>
          <cell r="B10307" t="str">
            <v>YES</v>
          </cell>
          <cell r="C10307" t="str">
            <v>Yes</v>
          </cell>
        </row>
        <row r="10308">
          <cell r="A10308" t="str">
            <v>97309140F</v>
          </cell>
          <cell r="B10308" t="str">
            <v>YES</v>
          </cell>
          <cell r="C10308" t="str">
            <v>Yes</v>
          </cell>
        </row>
        <row r="10309">
          <cell r="A10309" t="str">
            <v>97310031F</v>
          </cell>
          <cell r="B10309" t="str">
            <v>YES</v>
          </cell>
          <cell r="C10309" t="str">
            <v>Yes</v>
          </cell>
        </row>
        <row r="10310">
          <cell r="A10310" t="str">
            <v>97310213F</v>
          </cell>
          <cell r="B10310" t="str">
            <v>YES</v>
          </cell>
          <cell r="C10310" t="str">
            <v>Yes</v>
          </cell>
        </row>
        <row r="10311">
          <cell r="A10311" t="str">
            <v>97311265D</v>
          </cell>
          <cell r="B10311" t="str">
            <v>YES</v>
          </cell>
          <cell r="C10311" t="str">
            <v>Yes</v>
          </cell>
        </row>
        <row r="10312">
          <cell r="A10312" t="str">
            <v>97311542E</v>
          </cell>
          <cell r="B10312" t="str">
            <v>YES</v>
          </cell>
          <cell r="C10312" t="str">
            <v>Yes</v>
          </cell>
        </row>
        <row r="10313">
          <cell r="A10313" t="str">
            <v>97312732F</v>
          </cell>
          <cell r="B10313" t="str">
            <v>YES</v>
          </cell>
          <cell r="C10313" t="str">
            <v>Yes</v>
          </cell>
        </row>
        <row r="10314">
          <cell r="A10314" t="str">
            <v>97312820G</v>
          </cell>
          <cell r="B10314" t="str">
            <v>YES</v>
          </cell>
          <cell r="C10314" t="str">
            <v>Yes</v>
          </cell>
        </row>
        <row r="10315">
          <cell r="A10315" t="str">
            <v>97312855E</v>
          </cell>
          <cell r="B10315" t="str">
            <v>YES</v>
          </cell>
          <cell r="C10315" t="str">
            <v>Yes</v>
          </cell>
        </row>
        <row r="10316">
          <cell r="A10316" t="str">
            <v>97313842F</v>
          </cell>
          <cell r="B10316" t="str">
            <v>YES</v>
          </cell>
          <cell r="C10316" t="str">
            <v>NIT</v>
          </cell>
        </row>
        <row r="10317">
          <cell r="A10317" t="str">
            <v>97313989E</v>
          </cell>
          <cell r="B10317" t="str">
            <v>YES</v>
          </cell>
          <cell r="C10317" t="str">
            <v>Yes</v>
          </cell>
        </row>
        <row r="10318">
          <cell r="A10318" t="str">
            <v>97315064F</v>
          </cell>
          <cell r="B10318" t="str">
            <v>YES</v>
          </cell>
          <cell r="C10318" t="str">
            <v>Yes</v>
          </cell>
        </row>
        <row r="10319">
          <cell r="A10319" t="str">
            <v>97315742F</v>
          </cell>
          <cell r="B10319" t="str">
            <v>YES</v>
          </cell>
          <cell r="C10319" t="str">
            <v>Yes</v>
          </cell>
        </row>
        <row r="10320">
          <cell r="A10320" t="str">
            <v>97317559E</v>
          </cell>
          <cell r="B10320" t="str">
            <v>YES</v>
          </cell>
          <cell r="C10320" t="str">
            <v>Yes</v>
          </cell>
        </row>
        <row r="10321">
          <cell r="A10321" t="str">
            <v>97318861F</v>
          </cell>
          <cell r="B10321" t="str">
            <v>YES</v>
          </cell>
          <cell r="C10321" t="str">
            <v>Yes</v>
          </cell>
        </row>
        <row r="10322">
          <cell r="A10322" t="str">
            <v>97319040E</v>
          </cell>
          <cell r="B10322" t="str">
            <v>YES</v>
          </cell>
          <cell r="C10322" t="str">
            <v>Yes</v>
          </cell>
        </row>
        <row r="10323">
          <cell r="A10323" t="str">
            <v>97319620F</v>
          </cell>
          <cell r="B10323" t="str">
            <v>YES</v>
          </cell>
          <cell r="C10323" t="str">
            <v>Yes</v>
          </cell>
        </row>
        <row r="10324">
          <cell r="A10324" t="str">
            <v>97319949E</v>
          </cell>
          <cell r="B10324" t="str">
            <v>YES</v>
          </cell>
          <cell r="C10324" t="str">
            <v>Yes</v>
          </cell>
        </row>
        <row r="10325">
          <cell r="A10325" t="str">
            <v>97320417E</v>
          </cell>
          <cell r="B10325" t="str">
            <v>YES</v>
          </cell>
          <cell r="C10325" t="str">
            <v>Yes</v>
          </cell>
        </row>
        <row r="10326">
          <cell r="A10326" t="str">
            <v>97320483E</v>
          </cell>
          <cell r="B10326" t="str">
            <v>YES</v>
          </cell>
          <cell r="C10326" t="str">
            <v>Yes</v>
          </cell>
        </row>
        <row r="10327">
          <cell r="A10327" t="str">
            <v>97321112E</v>
          </cell>
          <cell r="B10327" t="str">
            <v>YES</v>
          </cell>
          <cell r="C10327" t="str">
            <v>Yes</v>
          </cell>
        </row>
        <row r="10328">
          <cell r="A10328" t="str">
            <v>97321626E</v>
          </cell>
          <cell r="B10328" t="str">
            <v>YES</v>
          </cell>
          <cell r="C10328" t="str">
            <v>Yes</v>
          </cell>
        </row>
        <row r="10329">
          <cell r="A10329" t="str">
            <v>97322016E</v>
          </cell>
          <cell r="B10329" t="str">
            <v>YES</v>
          </cell>
          <cell r="C10329" t="str">
            <v>Yes</v>
          </cell>
        </row>
        <row r="10330">
          <cell r="A10330" t="str">
            <v>97322502F</v>
          </cell>
          <cell r="B10330" t="str">
            <v>YES</v>
          </cell>
          <cell r="C10330" t="str">
            <v>NIT</v>
          </cell>
        </row>
        <row r="10331">
          <cell r="A10331" t="str">
            <v>97322506E</v>
          </cell>
          <cell r="B10331" t="str">
            <v>YES</v>
          </cell>
          <cell r="C10331" t="str">
            <v>NIT</v>
          </cell>
        </row>
        <row r="10332">
          <cell r="A10332" t="str">
            <v>97322575E</v>
          </cell>
          <cell r="B10332" t="str">
            <v>YES</v>
          </cell>
          <cell r="C10332" t="str">
            <v>Yes</v>
          </cell>
        </row>
        <row r="10333">
          <cell r="A10333" t="str">
            <v>97323101F</v>
          </cell>
          <cell r="B10333" t="str">
            <v>YES</v>
          </cell>
          <cell r="C10333" t="str">
            <v>Yes</v>
          </cell>
        </row>
        <row r="10334">
          <cell r="A10334" t="str">
            <v>97323191F</v>
          </cell>
          <cell r="B10334" t="str">
            <v>YES</v>
          </cell>
          <cell r="C10334" t="str">
            <v>Yes</v>
          </cell>
        </row>
        <row r="10335">
          <cell r="A10335" t="str">
            <v>97323704F</v>
          </cell>
          <cell r="B10335" t="str">
            <v>YES</v>
          </cell>
          <cell r="C10335" t="str">
            <v>NIT</v>
          </cell>
        </row>
        <row r="10336">
          <cell r="A10336" t="str">
            <v>97323839E</v>
          </cell>
          <cell r="B10336" t="str">
            <v>YES</v>
          </cell>
          <cell r="C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  <cell r="C10337" t="str">
            <v>Yes</v>
          </cell>
        </row>
        <row r="10338">
          <cell r="A10338" t="str">
            <v>97323977F</v>
          </cell>
          <cell r="B10338" t="str">
            <v>YES</v>
          </cell>
          <cell r="C10338" t="str">
            <v>NIT</v>
          </cell>
        </row>
        <row r="10339">
          <cell r="A10339" t="str">
            <v>97325016F</v>
          </cell>
          <cell r="B10339" t="str">
            <v>YES</v>
          </cell>
          <cell r="C10339" t="str">
            <v>Yes</v>
          </cell>
        </row>
        <row r="10340">
          <cell r="A10340" t="str">
            <v>97325771E</v>
          </cell>
          <cell r="B10340" t="str">
            <v>YES</v>
          </cell>
          <cell r="C10340" t="str">
            <v>Yes</v>
          </cell>
        </row>
        <row r="10341">
          <cell r="A10341" t="str">
            <v>97326221F</v>
          </cell>
          <cell r="B10341" t="str">
            <v>YES</v>
          </cell>
          <cell r="C10341" t="str">
            <v>Yes</v>
          </cell>
        </row>
        <row r="10342">
          <cell r="A10342" t="str">
            <v>97327111F</v>
          </cell>
          <cell r="B10342" t="str">
            <v>YES</v>
          </cell>
          <cell r="C10342" t="str">
            <v>Yes</v>
          </cell>
        </row>
        <row r="10343">
          <cell r="A10343" t="str">
            <v>97328156E</v>
          </cell>
          <cell r="B10343" t="str">
            <v>YES</v>
          </cell>
          <cell r="C10343" t="str">
            <v>Yes</v>
          </cell>
        </row>
        <row r="10344">
          <cell r="A10344" t="str">
            <v>97328394E</v>
          </cell>
          <cell r="B10344" t="str">
            <v>YES</v>
          </cell>
          <cell r="C10344" t="str">
            <v>Yes</v>
          </cell>
        </row>
        <row r="10345">
          <cell r="A10345" t="str">
            <v>97329787D</v>
          </cell>
          <cell r="B10345" t="str">
            <v>YES</v>
          </cell>
          <cell r="C10345" t="str">
            <v>Yes</v>
          </cell>
        </row>
        <row r="10346">
          <cell r="A10346" t="str">
            <v>97330030F</v>
          </cell>
          <cell r="B10346" t="str">
            <v>YES</v>
          </cell>
          <cell r="C10346" t="str">
            <v>Yes</v>
          </cell>
        </row>
        <row r="10347">
          <cell r="A10347" t="str">
            <v>97331589E</v>
          </cell>
          <cell r="B10347" t="str">
            <v>YES</v>
          </cell>
          <cell r="C10347" t="str">
            <v>Yes</v>
          </cell>
        </row>
        <row r="10348">
          <cell r="A10348" t="str">
            <v>97331882F</v>
          </cell>
          <cell r="B10348" t="str">
            <v>YES</v>
          </cell>
          <cell r="C10348" t="str">
            <v>Yes</v>
          </cell>
        </row>
        <row r="10349">
          <cell r="A10349" t="str">
            <v>97333959E</v>
          </cell>
          <cell r="B10349" t="str">
            <v>YES</v>
          </cell>
          <cell r="C10349" t="str">
            <v>Yes</v>
          </cell>
        </row>
        <row r="10350">
          <cell r="A10350" t="str">
            <v>97335038F</v>
          </cell>
          <cell r="B10350" t="str">
            <v>YES</v>
          </cell>
          <cell r="C10350" t="str">
            <v>Yes</v>
          </cell>
        </row>
        <row r="10351">
          <cell r="A10351" t="str">
            <v>97335263D</v>
          </cell>
          <cell r="B10351" t="str">
            <v>YES</v>
          </cell>
          <cell r="C10351" t="str">
            <v>NIT</v>
          </cell>
        </row>
        <row r="10352">
          <cell r="A10352" t="str">
            <v>97335887F</v>
          </cell>
          <cell r="B10352" t="str">
            <v>YES</v>
          </cell>
          <cell r="C10352" t="str">
            <v>Yes</v>
          </cell>
        </row>
        <row r="10353">
          <cell r="A10353" t="str">
            <v>97336967E</v>
          </cell>
          <cell r="B10353" t="str">
            <v>YES</v>
          </cell>
          <cell r="C10353" t="str">
            <v>Yes</v>
          </cell>
        </row>
        <row r="10354">
          <cell r="A10354" t="str">
            <v>97337608E</v>
          </cell>
          <cell r="B10354" t="str">
            <v>YES</v>
          </cell>
          <cell r="C10354" t="str">
            <v>NIT</v>
          </cell>
        </row>
        <row r="10355">
          <cell r="A10355" t="str">
            <v>97338304E</v>
          </cell>
          <cell r="B10355" t="str">
            <v>YES</v>
          </cell>
          <cell r="C10355" t="str">
            <v>Yes</v>
          </cell>
        </row>
        <row r="10356">
          <cell r="A10356" t="str">
            <v>97338421F</v>
          </cell>
          <cell r="B10356" t="str">
            <v>YES</v>
          </cell>
          <cell r="C10356" t="str">
            <v>Yes</v>
          </cell>
        </row>
        <row r="10357">
          <cell r="A10357" t="str">
            <v>97338558D</v>
          </cell>
          <cell r="B10357" t="str">
            <v>YES</v>
          </cell>
          <cell r="C10357" t="str">
            <v>Yes</v>
          </cell>
        </row>
        <row r="10358">
          <cell r="A10358" t="str">
            <v>97340001D</v>
          </cell>
          <cell r="B10358" t="str">
            <v>YES</v>
          </cell>
          <cell r="C10358" t="str">
            <v>Yes</v>
          </cell>
        </row>
        <row r="10359">
          <cell r="A10359" t="str">
            <v>97340181F</v>
          </cell>
          <cell r="B10359" t="str">
            <v>YES</v>
          </cell>
          <cell r="C10359" t="str">
            <v>Yes</v>
          </cell>
        </row>
        <row r="10360">
          <cell r="A10360" t="str">
            <v>97340729D</v>
          </cell>
          <cell r="B10360" t="str">
            <v>YES</v>
          </cell>
          <cell r="C10360" t="str">
            <v>Yes</v>
          </cell>
        </row>
        <row r="10361">
          <cell r="A10361" t="str">
            <v>97340743F</v>
          </cell>
          <cell r="B10361" t="str">
            <v>YES</v>
          </cell>
          <cell r="C10361" t="str">
            <v>Yes</v>
          </cell>
        </row>
        <row r="10362">
          <cell r="A10362" t="str">
            <v>97341932F</v>
          </cell>
          <cell r="B10362" t="str">
            <v>YES</v>
          </cell>
          <cell r="C10362" t="str">
            <v>Yes</v>
          </cell>
        </row>
        <row r="10363">
          <cell r="A10363" t="str">
            <v>97341977E</v>
          </cell>
          <cell r="B10363" t="str">
            <v>YES</v>
          </cell>
          <cell r="C10363" t="str">
            <v>Yes</v>
          </cell>
        </row>
        <row r="10364">
          <cell r="A10364" t="str">
            <v>97342464F</v>
          </cell>
          <cell r="B10364" t="str">
            <v>YES</v>
          </cell>
          <cell r="C10364" t="str">
            <v>Yes</v>
          </cell>
        </row>
        <row r="10365">
          <cell r="A10365" t="str">
            <v>97343204F</v>
          </cell>
          <cell r="B10365" t="str">
            <v>YES</v>
          </cell>
          <cell r="C10365" t="str">
            <v>Yes</v>
          </cell>
        </row>
        <row r="10366">
          <cell r="A10366" t="str">
            <v>97344180F</v>
          </cell>
          <cell r="B10366" t="str">
            <v>YES</v>
          </cell>
          <cell r="C10366" t="str">
            <v>Yes</v>
          </cell>
        </row>
        <row r="10367">
          <cell r="A10367" t="str">
            <v>97344234E</v>
          </cell>
          <cell r="B10367" t="str">
            <v>YES</v>
          </cell>
          <cell r="C10367" t="str">
            <v>NIT</v>
          </cell>
        </row>
        <row r="10368">
          <cell r="A10368" t="str">
            <v>97344701F</v>
          </cell>
          <cell r="B10368" t="str">
            <v>YES</v>
          </cell>
          <cell r="C10368" t="str">
            <v>Yes</v>
          </cell>
        </row>
        <row r="10369">
          <cell r="A10369" t="str">
            <v>97347260E</v>
          </cell>
          <cell r="B10369" t="str">
            <v>YES</v>
          </cell>
          <cell r="C10369" t="str">
            <v>Yes</v>
          </cell>
        </row>
        <row r="10370">
          <cell r="A10370" t="str">
            <v>97348330F</v>
          </cell>
          <cell r="B10370" t="str">
            <v>YES</v>
          </cell>
          <cell r="C10370" t="str">
            <v>Yes</v>
          </cell>
        </row>
        <row r="10371">
          <cell r="A10371" t="str">
            <v>97348786E</v>
          </cell>
          <cell r="B10371" t="str">
            <v>YES</v>
          </cell>
          <cell r="C10371" t="str">
            <v>Yes</v>
          </cell>
        </row>
        <row r="10372">
          <cell r="A10372" t="str">
            <v>97349340F</v>
          </cell>
          <cell r="B10372" t="str">
            <v>YES</v>
          </cell>
          <cell r="C10372" t="str">
            <v>Yes</v>
          </cell>
        </row>
        <row r="10373">
          <cell r="A10373" t="str">
            <v>97349979E</v>
          </cell>
          <cell r="B10373" t="str">
            <v>YES</v>
          </cell>
          <cell r="C10373" t="str">
            <v>Yes</v>
          </cell>
        </row>
        <row r="10374">
          <cell r="A10374" t="str">
            <v>97350133F</v>
          </cell>
          <cell r="B10374" t="str">
            <v>YES</v>
          </cell>
          <cell r="C10374" t="str">
            <v>Yes</v>
          </cell>
        </row>
        <row r="10375">
          <cell r="A10375" t="str">
            <v>97351508D</v>
          </cell>
          <cell r="B10375" t="str">
            <v>YES</v>
          </cell>
          <cell r="C10375" t="str">
            <v>Yes</v>
          </cell>
        </row>
        <row r="10376">
          <cell r="A10376" t="str">
            <v>97353109E</v>
          </cell>
          <cell r="B10376" t="str">
            <v>YES</v>
          </cell>
          <cell r="C10376" t="str">
            <v>Yes</v>
          </cell>
        </row>
        <row r="10377">
          <cell r="A10377" t="str">
            <v>97353191F</v>
          </cell>
          <cell r="B10377" t="str">
            <v>YES</v>
          </cell>
          <cell r="C10377" t="str">
            <v>Yes</v>
          </cell>
        </row>
        <row r="10378">
          <cell r="A10378" t="str">
            <v>97353882E</v>
          </cell>
          <cell r="B10378" t="str">
            <v>YES</v>
          </cell>
          <cell r="C10378" t="str">
            <v>Yes</v>
          </cell>
        </row>
        <row r="10379">
          <cell r="A10379" t="str">
            <v>97355869D</v>
          </cell>
          <cell r="B10379" t="str">
            <v>YES</v>
          </cell>
          <cell r="C10379" t="str">
            <v>Yes</v>
          </cell>
        </row>
        <row r="10380">
          <cell r="A10380" t="str">
            <v>97356153F</v>
          </cell>
          <cell r="B10380" t="str">
            <v>YES</v>
          </cell>
          <cell r="C10380" t="str">
            <v>Yes</v>
          </cell>
        </row>
        <row r="10381">
          <cell r="A10381" t="str">
            <v>97356877E</v>
          </cell>
          <cell r="B10381" t="str">
            <v>YES</v>
          </cell>
          <cell r="C10381" t="str">
            <v>Yes</v>
          </cell>
        </row>
        <row r="10382">
          <cell r="A10382" t="str">
            <v>97358368D</v>
          </cell>
          <cell r="B10382" t="str">
            <v>YES</v>
          </cell>
          <cell r="C10382" t="str">
            <v>NIT</v>
          </cell>
        </row>
        <row r="10383">
          <cell r="A10383" t="str">
            <v>97361284E</v>
          </cell>
          <cell r="B10383" t="str">
            <v>YES</v>
          </cell>
          <cell r="C10383" t="str">
            <v>Yes</v>
          </cell>
        </row>
        <row r="10384">
          <cell r="A10384" t="str">
            <v>97361975E</v>
          </cell>
          <cell r="B10384" t="str">
            <v>YES</v>
          </cell>
          <cell r="C10384" t="str">
            <v>Yes</v>
          </cell>
        </row>
        <row r="10385">
          <cell r="A10385" t="str">
            <v>97362447E</v>
          </cell>
          <cell r="B10385" t="str">
            <v>YES</v>
          </cell>
          <cell r="C10385" t="str">
            <v>Yes</v>
          </cell>
        </row>
        <row r="10386">
          <cell r="A10386" t="str">
            <v>97363012E</v>
          </cell>
          <cell r="B10386" t="str">
            <v>YES</v>
          </cell>
          <cell r="C10386" t="str">
            <v>Yes</v>
          </cell>
        </row>
        <row r="10387">
          <cell r="A10387" t="str">
            <v>97363259E</v>
          </cell>
          <cell r="B10387" t="str">
            <v>YES</v>
          </cell>
          <cell r="C10387" t="str">
            <v>Yes</v>
          </cell>
        </row>
        <row r="10388">
          <cell r="A10388" t="str">
            <v>97364026E</v>
          </cell>
          <cell r="B10388" t="str">
            <v>YES</v>
          </cell>
          <cell r="C10388" t="str">
            <v>Yes</v>
          </cell>
        </row>
        <row r="10389">
          <cell r="A10389" t="str">
            <v>97367073E</v>
          </cell>
          <cell r="B10389" t="str">
            <v>YES</v>
          </cell>
          <cell r="C10389" t="str">
            <v>Yes</v>
          </cell>
        </row>
        <row r="10390">
          <cell r="A10390" t="str">
            <v>97367233F</v>
          </cell>
          <cell r="B10390" t="str">
            <v>YES</v>
          </cell>
          <cell r="C10390" t="str">
            <v>Yes</v>
          </cell>
        </row>
        <row r="10391">
          <cell r="A10391" t="str">
            <v>97367561F</v>
          </cell>
          <cell r="B10391" t="str">
            <v>YES</v>
          </cell>
          <cell r="C10391" t="str">
            <v>Yes</v>
          </cell>
        </row>
        <row r="10392">
          <cell r="A10392" t="str">
            <v>97367638E</v>
          </cell>
          <cell r="B10392" t="str">
            <v>YES</v>
          </cell>
          <cell r="C10392" t="str">
            <v>Yes</v>
          </cell>
        </row>
        <row r="10393">
          <cell r="A10393" t="str">
            <v>97368706E</v>
          </cell>
          <cell r="B10393" t="str">
            <v>YES</v>
          </cell>
          <cell r="C10393" t="str">
            <v>Yes</v>
          </cell>
        </row>
        <row r="10394">
          <cell r="A10394" t="str">
            <v>97368829E</v>
          </cell>
          <cell r="B10394" t="str">
            <v>YES</v>
          </cell>
          <cell r="C10394" t="str">
            <v>Yes</v>
          </cell>
        </row>
        <row r="10395">
          <cell r="A10395" t="str">
            <v>97368862F</v>
          </cell>
          <cell r="B10395" t="str">
            <v>YES</v>
          </cell>
          <cell r="C10395" t="str">
            <v>Yes</v>
          </cell>
        </row>
        <row r="10396">
          <cell r="A10396" t="str">
            <v>97369404F</v>
          </cell>
          <cell r="B10396" t="str">
            <v>YES</v>
          </cell>
          <cell r="C10396" t="str">
            <v>Yes</v>
          </cell>
        </row>
        <row r="10397">
          <cell r="A10397" t="str">
            <v>97370239F</v>
          </cell>
          <cell r="B10397" t="str">
            <v>YES</v>
          </cell>
          <cell r="C10397" t="str">
            <v>Yes</v>
          </cell>
        </row>
        <row r="10398">
          <cell r="A10398" t="str">
            <v>97370998F</v>
          </cell>
          <cell r="B10398" t="str">
            <v>YES</v>
          </cell>
          <cell r="C10398" t="str">
            <v>Yes</v>
          </cell>
        </row>
        <row r="10399">
          <cell r="A10399" t="str">
            <v>97371946E</v>
          </cell>
          <cell r="B10399" t="str">
            <v>YES</v>
          </cell>
          <cell r="C10399" t="str">
            <v>NIT</v>
          </cell>
        </row>
        <row r="10400">
          <cell r="A10400" t="str">
            <v>97373058E</v>
          </cell>
          <cell r="B10400" t="str">
            <v>YES</v>
          </cell>
          <cell r="C10400" t="str">
            <v>Yes</v>
          </cell>
        </row>
        <row r="10401">
          <cell r="A10401" t="str">
            <v>97374757D</v>
          </cell>
          <cell r="B10401" t="str">
            <v>YES</v>
          </cell>
          <cell r="C10401" t="str">
            <v>Yes</v>
          </cell>
        </row>
        <row r="10402">
          <cell r="A10402" t="str">
            <v>97374791F</v>
          </cell>
          <cell r="B10402" t="str">
            <v>YES</v>
          </cell>
          <cell r="C10402" t="str">
            <v>Yes</v>
          </cell>
        </row>
        <row r="10403">
          <cell r="A10403" t="str">
            <v>97375766E</v>
          </cell>
          <cell r="B10403" t="str">
            <v>YES</v>
          </cell>
          <cell r="C10403" t="str">
            <v>Yes</v>
          </cell>
        </row>
        <row r="10404">
          <cell r="A10404" t="str">
            <v>97375901F</v>
          </cell>
          <cell r="B10404" t="str">
            <v>YES</v>
          </cell>
          <cell r="C10404" t="str">
            <v>Yes</v>
          </cell>
        </row>
        <row r="10405">
          <cell r="A10405" t="str">
            <v>97375928E</v>
          </cell>
          <cell r="B10405" t="str">
            <v>YES</v>
          </cell>
          <cell r="C10405" t="str">
            <v>Yes</v>
          </cell>
        </row>
        <row r="10406">
          <cell r="A10406" t="str">
            <v>97375941F</v>
          </cell>
          <cell r="B10406" t="str">
            <v>YES</v>
          </cell>
          <cell r="C10406" t="str">
            <v>Yes</v>
          </cell>
        </row>
        <row r="10407">
          <cell r="A10407" t="str">
            <v>97376406E</v>
          </cell>
          <cell r="B10407" t="str">
            <v>YES</v>
          </cell>
          <cell r="C10407" t="str">
            <v>Yes</v>
          </cell>
        </row>
        <row r="10408">
          <cell r="A10408" t="str">
            <v>97377628E</v>
          </cell>
          <cell r="B10408" t="str">
            <v>YES</v>
          </cell>
          <cell r="C10408" t="str">
            <v>Yes</v>
          </cell>
        </row>
        <row r="10409">
          <cell r="A10409" t="str">
            <v>97379120F</v>
          </cell>
          <cell r="B10409" t="str">
            <v>YES</v>
          </cell>
          <cell r="C10409" t="str">
            <v>Yes</v>
          </cell>
        </row>
        <row r="10410">
          <cell r="A10410" t="str">
            <v>97380191E</v>
          </cell>
          <cell r="B10410" t="str">
            <v>YES</v>
          </cell>
          <cell r="C10410" t="str">
            <v>NIT</v>
          </cell>
        </row>
        <row r="10411">
          <cell r="A10411" t="str">
            <v>97380325F</v>
          </cell>
          <cell r="B10411" t="str">
            <v>YES</v>
          </cell>
          <cell r="C10411" t="str">
            <v>Yes</v>
          </cell>
        </row>
        <row r="10412">
          <cell r="A10412" t="str">
            <v>97383399E</v>
          </cell>
          <cell r="B10412" t="str">
            <v>YES</v>
          </cell>
          <cell r="C10412" t="str">
            <v>Yes</v>
          </cell>
        </row>
        <row r="10413">
          <cell r="A10413" t="str">
            <v>97383521F</v>
          </cell>
          <cell r="B10413" t="str">
            <v>YES</v>
          </cell>
          <cell r="C10413" t="str">
            <v>Yes</v>
          </cell>
        </row>
        <row r="10414">
          <cell r="A10414" t="str">
            <v>97383849E</v>
          </cell>
          <cell r="B10414" t="str">
            <v>YES</v>
          </cell>
          <cell r="C10414" t="str">
            <v>Yes</v>
          </cell>
        </row>
        <row r="10415">
          <cell r="A10415" t="str">
            <v>97384079E</v>
          </cell>
          <cell r="B10415" t="str">
            <v>YES</v>
          </cell>
          <cell r="C10415" t="str">
            <v>Yes</v>
          </cell>
        </row>
        <row r="10416">
          <cell r="A10416" t="str">
            <v>97384223F</v>
          </cell>
          <cell r="B10416" t="str">
            <v>YES</v>
          </cell>
          <cell r="C10416" t="str">
            <v>Yes</v>
          </cell>
        </row>
        <row r="10417">
          <cell r="A10417" t="str">
            <v>97386933F</v>
          </cell>
          <cell r="B10417" t="str">
            <v>YES</v>
          </cell>
          <cell r="C10417" t="str">
            <v>NIT</v>
          </cell>
        </row>
        <row r="10418">
          <cell r="A10418" t="str">
            <v>97387627E</v>
          </cell>
          <cell r="B10418" t="str">
            <v>YES</v>
          </cell>
          <cell r="C10418" t="str">
            <v>Yes</v>
          </cell>
        </row>
        <row r="10419">
          <cell r="A10419" t="str">
            <v>97387788E</v>
          </cell>
          <cell r="B10419" t="str">
            <v>YES</v>
          </cell>
          <cell r="C10419" t="str">
            <v>Yes</v>
          </cell>
        </row>
        <row r="10420">
          <cell r="A10420" t="str">
            <v>97388088F</v>
          </cell>
          <cell r="B10420" t="str">
            <v>YES</v>
          </cell>
          <cell r="C10420" t="str">
            <v>Yes</v>
          </cell>
        </row>
        <row r="10421">
          <cell r="A10421" t="str">
            <v>97389592F</v>
          </cell>
          <cell r="B10421" t="str">
            <v>YES</v>
          </cell>
          <cell r="C10421" t="str">
            <v>Yes</v>
          </cell>
        </row>
        <row r="10422">
          <cell r="A10422" t="str">
            <v>97390040F</v>
          </cell>
          <cell r="B10422" t="str">
            <v>YES</v>
          </cell>
          <cell r="C10422" t="str">
            <v>Yes</v>
          </cell>
        </row>
        <row r="10423">
          <cell r="A10423" t="str">
            <v>97392152D</v>
          </cell>
          <cell r="B10423" t="str">
            <v>YES</v>
          </cell>
          <cell r="C10423" t="str">
            <v>Yes</v>
          </cell>
        </row>
        <row r="10424">
          <cell r="A10424" t="str">
            <v>97393310F</v>
          </cell>
          <cell r="B10424" t="str">
            <v>YES</v>
          </cell>
          <cell r="C10424" t="str">
            <v>Yes</v>
          </cell>
        </row>
        <row r="10425">
          <cell r="A10425" t="str">
            <v>97393765E</v>
          </cell>
          <cell r="B10425" t="str">
            <v>YES</v>
          </cell>
          <cell r="C10425" t="str">
            <v>Yes</v>
          </cell>
        </row>
        <row r="10426">
          <cell r="A10426" t="str">
            <v>97393834E</v>
          </cell>
          <cell r="B10426" t="str">
            <v>YES</v>
          </cell>
          <cell r="C10426" t="str">
            <v>Yes</v>
          </cell>
        </row>
        <row r="10427">
          <cell r="A10427" t="str">
            <v>97394599E</v>
          </cell>
          <cell r="B10427" t="str">
            <v>YES</v>
          </cell>
          <cell r="C10427" t="str">
            <v>Yes</v>
          </cell>
        </row>
        <row r="10428">
          <cell r="A10428" t="str">
            <v>97394962E</v>
          </cell>
          <cell r="B10428" t="str">
            <v>YES</v>
          </cell>
          <cell r="C10428" t="str">
            <v>Yes</v>
          </cell>
        </row>
        <row r="10429">
          <cell r="A10429" t="str">
            <v>97396819F</v>
          </cell>
          <cell r="B10429" t="str">
            <v>YES</v>
          </cell>
          <cell r="C10429" t="str">
            <v>Yes</v>
          </cell>
        </row>
        <row r="10430">
          <cell r="A10430" t="str">
            <v>97398144F</v>
          </cell>
          <cell r="B10430" t="str">
            <v>YES</v>
          </cell>
          <cell r="C10430" t="str">
            <v>Yes</v>
          </cell>
        </row>
        <row r="10431">
          <cell r="A10431" t="str">
            <v>97400247E</v>
          </cell>
          <cell r="B10431" t="str">
            <v>YES</v>
          </cell>
          <cell r="C10431" t="str">
            <v>NIT</v>
          </cell>
        </row>
        <row r="10432">
          <cell r="A10432" t="str">
            <v>97402166E</v>
          </cell>
          <cell r="B10432" t="str">
            <v>YES</v>
          </cell>
          <cell r="C10432" t="str">
            <v>Yes</v>
          </cell>
        </row>
        <row r="10433">
          <cell r="A10433" t="str">
            <v>97404299E</v>
          </cell>
          <cell r="B10433" t="str">
            <v>YES</v>
          </cell>
          <cell r="C10433" t="str">
            <v>Yes</v>
          </cell>
        </row>
        <row r="10434">
          <cell r="A10434" t="str">
            <v>97404523D</v>
          </cell>
          <cell r="B10434" t="str">
            <v>YES</v>
          </cell>
          <cell r="C10434" t="str">
            <v>Yes</v>
          </cell>
        </row>
        <row r="10435">
          <cell r="A10435" t="str">
            <v>97405292F</v>
          </cell>
          <cell r="B10435" t="str">
            <v>YES</v>
          </cell>
          <cell r="C10435" t="str">
            <v>NIT</v>
          </cell>
        </row>
        <row r="10436">
          <cell r="A10436" t="str">
            <v>97405425F</v>
          </cell>
          <cell r="B10436" t="str">
            <v>YES</v>
          </cell>
          <cell r="C10436" t="str">
            <v>Yes</v>
          </cell>
        </row>
        <row r="10437">
          <cell r="A10437" t="str">
            <v>97406941F</v>
          </cell>
          <cell r="B10437" t="str">
            <v>YES</v>
          </cell>
          <cell r="C10437" t="str">
            <v>Yes</v>
          </cell>
        </row>
        <row r="10438">
          <cell r="A10438" t="str">
            <v>97407778F</v>
          </cell>
          <cell r="B10438" t="str">
            <v>YES</v>
          </cell>
          <cell r="C10438" t="str">
            <v>Yes</v>
          </cell>
        </row>
        <row r="10439">
          <cell r="A10439" t="str">
            <v>97409393F</v>
          </cell>
          <cell r="B10439" t="str">
            <v>YES</v>
          </cell>
          <cell r="C10439" t="str">
            <v>Yes</v>
          </cell>
        </row>
        <row r="10440">
          <cell r="A10440" t="str">
            <v>97409614F</v>
          </cell>
          <cell r="B10440" t="str">
            <v>YES</v>
          </cell>
          <cell r="C10440" t="str">
            <v>Yes</v>
          </cell>
        </row>
        <row r="10441">
          <cell r="A10441" t="str">
            <v>97409830F</v>
          </cell>
          <cell r="B10441" t="str">
            <v>YES</v>
          </cell>
          <cell r="C10441" t="str">
            <v>Yes</v>
          </cell>
        </row>
        <row r="10442">
          <cell r="A10442" t="str">
            <v>97409948E</v>
          </cell>
          <cell r="B10442" t="str">
            <v>YES</v>
          </cell>
          <cell r="C10442" t="str">
            <v>Yes</v>
          </cell>
        </row>
        <row r="10443">
          <cell r="A10443" t="str">
            <v>97411930F</v>
          </cell>
          <cell r="B10443" t="str">
            <v>YES</v>
          </cell>
          <cell r="C10443" t="str">
            <v>Yes</v>
          </cell>
        </row>
        <row r="10444">
          <cell r="A10444" t="str">
            <v>97412288D</v>
          </cell>
          <cell r="B10444" t="str">
            <v>YES</v>
          </cell>
          <cell r="C10444" t="str">
            <v>Yes</v>
          </cell>
        </row>
        <row r="10445">
          <cell r="A10445" t="str">
            <v>97415508E</v>
          </cell>
          <cell r="B10445" t="str">
            <v>YES</v>
          </cell>
          <cell r="C10445" t="str">
            <v>Yes</v>
          </cell>
        </row>
        <row r="10446">
          <cell r="A10446" t="str">
            <v>97416087E</v>
          </cell>
          <cell r="B10446" t="str">
            <v>YES</v>
          </cell>
          <cell r="C10446" t="str">
            <v>Yes</v>
          </cell>
        </row>
        <row r="10447">
          <cell r="A10447" t="str">
            <v>97416300F</v>
          </cell>
          <cell r="B10447" t="str">
            <v>YES</v>
          </cell>
          <cell r="C10447" t="str">
            <v>Yes</v>
          </cell>
        </row>
        <row r="10448">
          <cell r="A10448" t="str">
            <v>97416839E</v>
          </cell>
          <cell r="B10448" t="str">
            <v>YES</v>
          </cell>
          <cell r="C10448" t="str">
            <v>Yes</v>
          </cell>
        </row>
        <row r="10449">
          <cell r="A10449" t="str">
            <v>97419695D</v>
          </cell>
          <cell r="B10449" t="str">
            <v>YES</v>
          </cell>
          <cell r="C10449" t="str">
            <v>Yes</v>
          </cell>
        </row>
        <row r="10450">
          <cell r="A10450" t="str">
            <v>97420093F</v>
          </cell>
          <cell r="B10450" t="str">
            <v>YES</v>
          </cell>
          <cell r="C10450" t="str">
            <v>Yes</v>
          </cell>
        </row>
        <row r="10451">
          <cell r="A10451" t="str">
            <v>97420606E</v>
          </cell>
          <cell r="B10451" t="str">
            <v>YES</v>
          </cell>
          <cell r="C10451" t="str">
            <v>Yes</v>
          </cell>
        </row>
        <row r="10452">
          <cell r="A10452" t="str">
            <v>97420680F</v>
          </cell>
          <cell r="B10452" t="str">
            <v>YES</v>
          </cell>
          <cell r="C10452" t="str">
            <v>Yes</v>
          </cell>
        </row>
        <row r="10453">
          <cell r="A10453" t="str">
            <v>97421329E</v>
          </cell>
          <cell r="B10453" t="str">
            <v>YES</v>
          </cell>
          <cell r="C10453" t="str">
            <v>Yes</v>
          </cell>
        </row>
        <row r="10454">
          <cell r="A10454" t="str">
            <v>97421337E</v>
          </cell>
          <cell r="B10454" t="str">
            <v>YES</v>
          </cell>
          <cell r="C10454" t="str">
            <v>NIT</v>
          </cell>
        </row>
        <row r="10455">
          <cell r="A10455" t="str">
            <v>97422709E</v>
          </cell>
          <cell r="B10455" t="str">
            <v>YES</v>
          </cell>
          <cell r="C10455" t="str">
            <v>Yes</v>
          </cell>
        </row>
        <row r="10456">
          <cell r="A10456" t="str">
            <v>97422755E</v>
          </cell>
          <cell r="B10456" t="str">
            <v>YES</v>
          </cell>
          <cell r="C10456" t="str">
            <v>Yes</v>
          </cell>
        </row>
        <row r="10457">
          <cell r="A10457" t="str">
            <v>97424392F</v>
          </cell>
          <cell r="B10457" t="str">
            <v>YES</v>
          </cell>
          <cell r="C10457" t="str">
            <v>Yes</v>
          </cell>
        </row>
        <row r="10458">
          <cell r="A10458" t="str">
            <v>97424777F</v>
          </cell>
          <cell r="B10458" t="str">
            <v>YES</v>
          </cell>
          <cell r="C10458" t="str">
            <v>Yes</v>
          </cell>
        </row>
        <row r="10459">
          <cell r="A10459" t="str">
            <v>97424820F</v>
          </cell>
          <cell r="B10459" t="str">
            <v>YES</v>
          </cell>
          <cell r="C10459" t="str">
            <v>Yes</v>
          </cell>
        </row>
        <row r="10460">
          <cell r="A10460" t="str">
            <v>97424970E</v>
          </cell>
          <cell r="B10460" t="str">
            <v>YES</v>
          </cell>
          <cell r="C10460" t="str">
            <v>Yes</v>
          </cell>
        </row>
        <row r="10461">
          <cell r="A10461" t="str">
            <v>97425103F</v>
          </cell>
          <cell r="B10461" t="str">
            <v>YES</v>
          </cell>
          <cell r="C10461" t="str">
            <v>Yes</v>
          </cell>
        </row>
        <row r="10462">
          <cell r="A10462" t="str">
            <v>97426784E</v>
          </cell>
          <cell r="B10462" t="str">
            <v>YES</v>
          </cell>
          <cell r="C10462" t="str">
            <v>Yes</v>
          </cell>
        </row>
        <row r="10463">
          <cell r="A10463" t="str">
            <v>97426890E</v>
          </cell>
          <cell r="B10463" t="str">
            <v>YES</v>
          </cell>
          <cell r="C10463" t="str">
            <v>Yes</v>
          </cell>
        </row>
        <row r="10464">
          <cell r="A10464" t="str">
            <v>97427162F</v>
          </cell>
          <cell r="B10464" t="str">
            <v>YES</v>
          </cell>
          <cell r="C10464" t="str">
            <v>NIT</v>
          </cell>
        </row>
        <row r="10465">
          <cell r="A10465" t="str">
            <v>97428581F</v>
          </cell>
          <cell r="B10465" t="str">
            <v>YES</v>
          </cell>
          <cell r="C10465" t="str">
            <v>Yes</v>
          </cell>
        </row>
        <row r="10466">
          <cell r="A10466" t="str">
            <v>97428657E</v>
          </cell>
          <cell r="B10466" t="str">
            <v>YES</v>
          </cell>
          <cell r="C10466" t="str">
            <v>NIT</v>
          </cell>
        </row>
        <row r="10467">
          <cell r="A10467" t="str">
            <v>97428982E</v>
          </cell>
          <cell r="B10467" t="str">
            <v>YES</v>
          </cell>
          <cell r="C10467" t="str">
            <v>Yes</v>
          </cell>
        </row>
        <row r="10468">
          <cell r="A10468" t="str">
            <v>97430105F</v>
          </cell>
          <cell r="B10468" t="str">
            <v>YES</v>
          </cell>
          <cell r="C10468" t="str">
            <v>Yes</v>
          </cell>
        </row>
        <row r="10469">
          <cell r="A10469" t="str">
            <v>97432082F</v>
          </cell>
          <cell r="B10469" t="str">
            <v>YES</v>
          </cell>
          <cell r="C10469" t="str">
            <v>Yes</v>
          </cell>
        </row>
        <row r="10470">
          <cell r="A10470" t="str">
            <v>97434230E</v>
          </cell>
          <cell r="B10470" t="str">
            <v>YES</v>
          </cell>
          <cell r="C10470" t="str">
            <v>Yes</v>
          </cell>
        </row>
        <row r="10471">
          <cell r="A10471" t="str">
            <v>97434449E</v>
          </cell>
          <cell r="B10471" t="str">
            <v>YES</v>
          </cell>
          <cell r="C10471" t="str">
            <v>Yes</v>
          </cell>
        </row>
        <row r="10472">
          <cell r="A10472" t="str">
            <v>97435167F</v>
          </cell>
          <cell r="B10472" t="str">
            <v>YES</v>
          </cell>
          <cell r="C10472" t="str">
            <v>Yes</v>
          </cell>
        </row>
        <row r="10473">
          <cell r="A10473" t="str">
            <v>97435182F</v>
          </cell>
          <cell r="B10473" t="str">
            <v>YES</v>
          </cell>
          <cell r="C10473" t="str">
            <v>NIT</v>
          </cell>
        </row>
        <row r="10474">
          <cell r="A10474" t="str">
            <v>97435399E</v>
          </cell>
          <cell r="B10474" t="str">
            <v>YES</v>
          </cell>
          <cell r="C10474" t="str">
            <v>Yes</v>
          </cell>
        </row>
        <row r="10475">
          <cell r="A10475" t="str">
            <v>97437749D</v>
          </cell>
          <cell r="B10475" t="str">
            <v>YES</v>
          </cell>
          <cell r="C10475" t="str">
            <v>Yes</v>
          </cell>
        </row>
        <row r="10476">
          <cell r="A10476" t="str">
            <v>97438229E</v>
          </cell>
          <cell r="B10476" t="str">
            <v>YES</v>
          </cell>
          <cell r="C10476" t="str">
            <v>Yes</v>
          </cell>
        </row>
        <row r="10477">
          <cell r="A10477" t="str">
            <v>97438803F</v>
          </cell>
          <cell r="B10477" t="str">
            <v>YES</v>
          </cell>
          <cell r="C10477" t="str">
            <v>Yes</v>
          </cell>
        </row>
        <row r="10478">
          <cell r="A10478" t="str">
            <v>97438950E</v>
          </cell>
          <cell r="B10478" t="str">
            <v>YES</v>
          </cell>
          <cell r="C10478" t="str">
            <v>Yes</v>
          </cell>
        </row>
        <row r="10479">
          <cell r="A10479" t="str">
            <v>97440900F</v>
          </cell>
          <cell r="B10479" t="str">
            <v>YES</v>
          </cell>
          <cell r="C10479" t="str">
            <v>Yes</v>
          </cell>
        </row>
        <row r="10480">
          <cell r="A10480" t="str">
            <v>97442779D</v>
          </cell>
          <cell r="B10480" t="str">
            <v>YES</v>
          </cell>
          <cell r="C10480" t="str">
            <v>Yes</v>
          </cell>
        </row>
        <row r="10481">
          <cell r="A10481" t="str">
            <v>97445082F</v>
          </cell>
          <cell r="B10481" t="str">
            <v>YES</v>
          </cell>
          <cell r="C10481" t="str">
            <v>Yes</v>
          </cell>
        </row>
        <row r="10482">
          <cell r="A10482" t="str">
            <v>97446240E</v>
          </cell>
          <cell r="B10482" t="str">
            <v>YES</v>
          </cell>
          <cell r="C10482" t="str">
            <v>NIT</v>
          </cell>
        </row>
        <row r="10483">
          <cell r="A10483" t="str">
            <v>97446283F</v>
          </cell>
          <cell r="B10483" t="str">
            <v>YES</v>
          </cell>
          <cell r="C10483" t="str">
            <v>NIT</v>
          </cell>
        </row>
        <row r="10484">
          <cell r="A10484" t="str">
            <v>97446464E</v>
          </cell>
          <cell r="B10484" t="str">
            <v>YES</v>
          </cell>
          <cell r="C10484" t="str">
            <v>Yes</v>
          </cell>
        </row>
        <row r="10485">
          <cell r="A10485" t="str">
            <v>97446918E</v>
          </cell>
          <cell r="B10485" t="str">
            <v>YES</v>
          </cell>
          <cell r="C10485" t="str">
            <v>Yes</v>
          </cell>
        </row>
        <row r="10486">
          <cell r="A10486" t="str">
            <v>97447441E</v>
          </cell>
          <cell r="B10486" t="str">
            <v>YES</v>
          </cell>
          <cell r="C10486" t="str">
            <v>Yes</v>
          </cell>
        </row>
        <row r="10487">
          <cell r="A10487" t="str">
            <v>97448090F</v>
          </cell>
          <cell r="B10487" t="str">
            <v>YES</v>
          </cell>
          <cell r="C10487" t="str">
            <v>Yes</v>
          </cell>
        </row>
        <row r="10488">
          <cell r="A10488" t="str">
            <v>97448680F</v>
          </cell>
          <cell r="B10488" t="str">
            <v>YES</v>
          </cell>
          <cell r="C10488" t="str">
            <v>Yes</v>
          </cell>
        </row>
        <row r="10489">
          <cell r="A10489" t="str">
            <v>97450438E</v>
          </cell>
          <cell r="B10489" t="str">
            <v>YES</v>
          </cell>
          <cell r="C10489" t="str">
            <v>Yes</v>
          </cell>
        </row>
        <row r="10490">
          <cell r="A10490" t="str">
            <v>97450786D</v>
          </cell>
          <cell r="B10490" t="str">
            <v>YES</v>
          </cell>
          <cell r="C10490" t="str">
            <v>Yes</v>
          </cell>
        </row>
        <row r="10491">
          <cell r="A10491" t="str">
            <v>97451247E</v>
          </cell>
          <cell r="B10491" t="str">
            <v>YES</v>
          </cell>
          <cell r="C10491" t="str">
            <v>Yes</v>
          </cell>
        </row>
        <row r="10492">
          <cell r="A10492" t="str">
            <v>97453099E</v>
          </cell>
          <cell r="B10492" t="str">
            <v>YES</v>
          </cell>
          <cell r="C10492" t="str">
            <v>Yes</v>
          </cell>
        </row>
        <row r="10493">
          <cell r="A10493" t="str">
            <v>97453466E</v>
          </cell>
          <cell r="B10493" t="str">
            <v>YES</v>
          </cell>
          <cell r="C10493" t="str">
            <v>Yes</v>
          </cell>
        </row>
        <row r="10494">
          <cell r="A10494" t="str">
            <v>97453691F</v>
          </cell>
          <cell r="B10494" t="str">
            <v>YES</v>
          </cell>
          <cell r="C10494" t="str">
            <v>Yes</v>
          </cell>
        </row>
        <row r="10495">
          <cell r="A10495" t="str">
            <v>97454087D</v>
          </cell>
          <cell r="B10495" t="str">
            <v>YES</v>
          </cell>
          <cell r="C10495" t="str">
            <v>Yes</v>
          </cell>
        </row>
        <row r="10496">
          <cell r="A10496" t="str">
            <v>97455432D</v>
          </cell>
          <cell r="B10496" t="str">
            <v>YES</v>
          </cell>
          <cell r="C10496" t="str">
            <v>Yes</v>
          </cell>
        </row>
        <row r="10497">
          <cell r="A10497" t="str">
            <v>97456330F</v>
          </cell>
          <cell r="B10497" t="str">
            <v>YES</v>
          </cell>
          <cell r="C10497" t="str">
            <v>Yes</v>
          </cell>
        </row>
        <row r="10498">
          <cell r="A10498" t="str">
            <v>97456364F</v>
          </cell>
          <cell r="B10498" t="str">
            <v>YES</v>
          </cell>
          <cell r="C10498" t="str">
            <v>NIT</v>
          </cell>
        </row>
        <row r="10499">
          <cell r="A10499" t="str">
            <v>97457479E</v>
          </cell>
          <cell r="B10499" t="str">
            <v>YES</v>
          </cell>
          <cell r="C10499" t="str">
            <v>Yes</v>
          </cell>
        </row>
        <row r="10500">
          <cell r="A10500" t="str">
            <v>97457768E</v>
          </cell>
          <cell r="B10500" t="str">
            <v>YES</v>
          </cell>
          <cell r="C10500" t="str">
            <v>Yes</v>
          </cell>
        </row>
        <row r="10501">
          <cell r="A10501" t="str">
            <v>97458074E</v>
          </cell>
          <cell r="B10501" t="str">
            <v>YES</v>
          </cell>
          <cell r="C10501" t="str">
            <v>Yes</v>
          </cell>
        </row>
        <row r="10502">
          <cell r="A10502" t="str">
            <v>97459370F</v>
          </cell>
          <cell r="B10502" t="str">
            <v>YES</v>
          </cell>
          <cell r="C10502" t="str">
            <v>Yes</v>
          </cell>
        </row>
        <row r="10503">
          <cell r="A10503" t="str">
            <v>97459536F</v>
          </cell>
          <cell r="B10503" t="str">
            <v>YES</v>
          </cell>
          <cell r="C10503" t="str">
            <v>Yes</v>
          </cell>
        </row>
        <row r="10504">
          <cell r="A10504" t="str">
            <v>97459709E</v>
          </cell>
          <cell r="B10504" t="str">
            <v>YES</v>
          </cell>
          <cell r="C10504" t="str">
            <v>Yes</v>
          </cell>
        </row>
        <row r="10505">
          <cell r="A10505" t="str">
            <v>97460774F</v>
          </cell>
          <cell r="B10505" t="str">
            <v>YES</v>
          </cell>
          <cell r="C10505" t="str">
            <v>Yes</v>
          </cell>
        </row>
        <row r="10506">
          <cell r="A10506" t="str">
            <v>97460985E</v>
          </cell>
          <cell r="B10506" t="str">
            <v>YES</v>
          </cell>
          <cell r="C10506" t="str">
            <v>Yes</v>
          </cell>
        </row>
        <row r="10507">
          <cell r="A10507" t="str">
            <v>97461437E</v>
          </cell>
          <cell r="B10507" t="str">
            <v>YES</v>
          </cell>
          <cell r="C10507" t="str">
            <v>Yes</v>
          </cell>
        </row>
        <row r="10508">
          <cell r="A10508" t="str">
            <v>97461781F</v>
          </cell>
          <cell r="B10508" t="str">
            <v>YES</v>
          </cell>
          <cell r="C10508" t="str">
            <v>Yes</v>
          </cell>
        </row>
        <row r="10509">
          <cell r="A10509" t="str">
            <v>97462248E</v>
          </cell>
          <cell r="B10509" t="str">
            <v>YES</v>
          </cell>
          <cell r="C10509" t="str">
            <v>Yes</v>
          </cell>
        </row>
        <row r="10510">
          <cell r="A10510" t="str">
            <v>97462832F</v>
          </cell>
          <cell r="B10510" t="str">
            <v>YES</v>
          </cell>
          <cell r="C10510" t="str">
            <v>Yes</v>
          </cell>
        </row>
        <row r="10511">
          <cell r="A10511" t="str">
            <v>97463313E</v>
          </cell>
          <cell r="B10511" t="str">
            <v>YES</v>
          </cell>
          <cell r="C10511" t="str">
            <v>Yes</v>
          </cell>
        </row>
        <row r="10512">
          <cell r="A10512" t="str">
            <v>97463696D</v>
          </cell>
          <cell r="B10512" t="str">
            <v>YES</v>
          </cell>
          <cell r="C10512" t="str">
            <v>Yes</v>
          </cell>
        </row>
        <row r="10513">
          <cell r="A10513" t="str">
            <v>97464421F</v>
          </cell>
          <cell r="B10513" t="str">
            <v>YES</v>
          </cell>
          <cell r="C10513" t="str">
            <v>Yes</v>
          </cell>
        </row>
        <row r="10514">
          <cell r="A10514" t="str">
            <v>97464548E</v>
          </cell>
          <cell r="B10514" t="str">
            <v>YES</v>
          </cell>
          <cell r="C10514" t="str">
            <v>Yes</v>
          </cell>
        </row>
        <row r="10515">
          <cell r="A10515" t="str">
            <v>97465756E</v>
          </cell>
          <cell r="B10515" t="str">
            <v>YES</v>
          </cell>
          <cell r="C10515" t="str">
            <v>Yes</v>
          </cell>
        </row>
        <row r="10516">
          <cell r="A10516" t="str">
            <v>97466951E</v>
          </cell>
          <cell r="B10516" t="str">
            <v>YES</v>
          </cell>
          <cell r="C10516" t="str">
            <v>Yes</v>
          </cell>
        </row>
        <row r="10517">
          <cell r="A10517" t="str">
            <v>97467317E</v>
          </cell>
          <cell r="B10517" t="str">
            <v>YES</v>
          </cell>
          <cell r="C10517" t="str">
            <v>Yes</v>
          </cell>
        </row>
        <row r="10518">
          <cell r="A10518" t="str">
            <v>97468003F</v>
          </cell>
          <cell r="B10518" t="str">
            <v>YES</v>
          </cell>
          <cell r="C10518" t="str">
            <v>Yes</v>
          </cell>
        </row>
        <row r="10519">
          <cell r="A10519" t="str">
            <v>97468065D</v>
          </cell>
          <cell r="B10519" t="str">
            <v>YES</v>
          </cell>
          <cell r="C10519" t="str">
            <v>Yes</v>
          </cell>
        </row>
        <row r="10520">
          <cell r="A10520" t="str">
            <v>97468071F</v>
          </cell>
          <cell r="B10520" t="str">
            <v>YES</v>
          </cell>
          <cell r="C10520" t="str">
            <v>Yes</v>
          </cell>
        </row>
        <row r="10521">
          <cell r="A10521" t="str">
            <v>97468114E</v>
          </cell>
          <cell r="B10521" t="str">
            <v>YES</v>
          </cell>
          <cell r="C10521" t="str">
            <v>Yes</v>
          </cell>
        </row>
        <row r="10522">
          <cell r="A10522" t="str">
            <v>97468600F</v>
          </cell>
          <cell r="B10522" t="str">
            <v>YES</v>
          </cell>
          <cell r="C10522" t="str">
            <v>Yes</v>
          </cell>
        </row>
        <row r="10523">
          <cell r="A10523" t="str">
            <v>97470480E</v>
          </cell>
          <cell r="B10523" t="str">
            <v>YES</v>
          </cell>
          <cell r="C10523" t="str">
            <v>Yes</v>
          </cell>
        </row>
        <row r="10524">
          <cell r="A10524" t="str">
            <v>97470878D</v>
          </cell>
          <cell r="B10524" t="str">
            <v>YES</v>
          </cell>
          <cell r="C10524" t="str">
            <v>Yes</v>
          </cell>
        </row>
        <row r="10525">
          <cell r="A10525" t="str">
            <v>97471959E</v>
          </cell>
          <cell r="B10525" t="str">
            <v>YES</v>
          </cell>
          <cell r="C10525" t="str">
            <v>Yes</v>
          </cell>
        </row>
        <row r="10526">
          <cell r="A10526" t="str">
            <v>97472362D</v>
          </cell>
          <cell r="B10526" t="str">
            <v>YES</v>
          </cell>
          <cell r="C10526" t="str">
            <v>Yes</v>
          </cell>
        </row>
        <row r="10527">
          <cell r="A10527" t="str">
            <v>97472800F</v>
          </cell>
          <cell r="B10527" t="str">
            <v>YES</v>
          </cell>
          <cell r="C10527" t="str">
            <v>Yes</v>
          </cell>
        </row>
        <row r="10528">
          <cell r="A10528" t="str">
            <v>97474248E</v>
          </cell>
          <cell r="B10528" t="str">
            <v>YES</v>
          </cell>
          <cell r="C10528" t="str">
            <v>Yes</v>
          </cell>
        </row>
        <row r="10529">
          <cell r="A10529" t="str">
            <v>97475862F</v>
          </cell>
          <cell r="B10529" t="str">
            <v>YES</v>
          </cell>
          <cell r="C10529" t="str">
            <v>Yes</v>
          </cell>
        </row>
        <row r="10530">
          <cell r="A10530" t="str">
            <v>97475910E</v>
          </cell>
          <cell r="B10530" t="str">
            <v>YES</v>
          </cell>
          <cell r="C10530" t="str">
            <v>Yes</v>
          </cell>
        </row>
        <row r="10531">
          <cell r="A10531" t="str">
            <v>97476152F</v>
          </cell>
          <cell r="B10531" t="str">
            <v>YES</v>
          </cell>
          <cell r="C10531" t="str">
            <v>Yes</v>
          </cell>
        </row>
        <row r="10532">
          <cell r="A10532" t="str">
            <v>97477266E</v>
          </cell>
          <cell r="B10532" t="str">
            <v>YES</v>
          </cell>
          <cell r="C10532" t="str">
            <v>Yes</v>
          </cell>
        </row>
        <row r="10533">
          <cell r="A10533" t="str">
            <v>97477653F</v>
          </cell>
          <cell r="B10533" t="str">
            <v>YES</v>
          </cell>
          <cell r="C10533" t="str">
            <v>Yes</v>
          </cell>
        </row>
        <row r="10534">
          <cell r="A10534" t="str">
            <v>97479532F</v>
          </cell>
          <cell r="B10534" t="str">
            <v>YES</v>
          </cell>
          <cell r="C10534" t="str">
            <v>NIT</v>
          </cell>
        </row>
        <row r="10535">
          <cell r="A10535" t="str">
            <v>97481083E</v>
          </cell>
          <cell r="B10535" t="str">
            <v>YES</v>
          </cell>
          <cell r="C10535" t="str">
            <v>Yes</v>
          </cell>
        </row>
        <row r="10536">
          <cell r="A10536" t="str">
            <v>97481552F</v>
          </cell>
          <cell r="B10536" t="str">
            <v>YES</v>
          </cell>
          <cell r="C10536" t="str">
            <v>Yes</v>
          </cell>
        </row>
        <row r="10537">
          <cell r="A10537" t="str">
            <v>97482302F</v>
          </cell>
          <cell r="B10537" t="str">
            <v>YES</v>
          </cell>
          <cell r="C10537" t="str">
            <v>Yes</v>
          </cell>
        </row>
        <row r="10538">
          <cell r="A10538" t="str">
            <v>97483006E</v>
          </cell>
          <cell r="B10538" t="str">
            <v>YES</v>
          </cell>
          <cell r="C10538" t="str">
            <v>Yes</v>
          </cell>
        </row>
        <row r="10539">
          <cell r="A10539" t="str">
            <v>97483578E</v>
          </cell>
          <cell r="B10539" t="str">
            <v>YES</v>
          </cell>
          <cell r="C10539" t="str">
            <v>Yes</v>
          </cell>
        </row>
        <row r="10540">
          <cell r="A10540" t="str">
            <v>97484002F</v>
          </cell>
          <cell r="B10540" t="str">
            <v>YES</v>
          </cell>
          <cell r="C10540" t="str">
            <v>Yes</v>
          </cell>
        </row>
        <row r="10541">
          <cell r="A10541" t="str">
            <v>97485688E</v>
          </cell>
          <cell r="B10541" t="str">
            <v>YES</v>
          </cell>
          <cell r="C10541" t="str">
            <v>Yes</v>
          </cell>
        </row>
        <row r="10542">
          <cell r="A10542" t="str">
            <v>97485842F</v>
          </cell>
          <cell r="B10542" t="str">
            <v>YES</v>
          </cell>
          <cell r="C10542" t="str">
            <v>Yes</v>
          </cell>
        </row>
        <row r="10543">
          <cell r="A10543" t="str">
            <v>97487808E</v>
          </cell>
          <cell r="B10543" t="str">
            <v>YES</v>
          </cell>
          <cell r="C10543" t="str">
            <v>Yes</v>
          </cell>
        </row>
        <row r="10544">
          <cell r="A10544" t="str">
            <v>97488627D</v>
          </cell>
          <cell r="B10544" t="str">
            <v>YES</v>
          </cell>
          <cell r="C10544" t="str">
            <v>Yes</v>
          </cell>
        </row>
        <row r="10545">
          <cell r="A10545" t="str">
            <v>97489089D</v>
          </cell>
          <cell r="B10545" t="str">
            <v>YES</v>
          </cell>
          <cell r="C10545" t="str">
            <v>Yes</v>
          </cell>
        </row>
        <row r="10546">
          <cell r="A10546" t="str">
            <v>97489306D</v>
          </cell>
          <cell r="B10546" t="str">
            <v>YES</v>
          </cell>
          <cell r="C10546" t="str">
            <v>Yes</v>
          </cell>
        </row>
        <row r="10547">
          <cell r="A10547" t="str">
            <v>97489383E</v>
          </cell>
          <cell r="B10547" t="str">
            <v>YES</v>
          </cell>
          <cell r="C10547" t="str">
            <v>Yes</v>
          </cell>
        </row>
        <row r="10548">
          <cell r="A10548" t="str">
            <v>97489499E</v>
          </cell>
          <cell r="B10548" t="str">
            <v>YES</v>
          </cell>
          <cell r="C10548" t="str">
            <v>Yes</v>
          </cell>
        </row>
        <row r="10549">
          <cell r="A10549" t="str">
            <v>97489780F</v>
          </cell>
          <cell r="B10549" t="str">
            <v>YES</v>
          </cell>
          <cell r="C10549" t="str">
            <v>Yes</v>
          </cell>
        </row>
        <row r="10550">
          <cell r="A10550" t="str">
            <v>97490509E</v>
          </cell>
          <cell r="B10550" t="str">
            <v>YES</v>
          </cell>
          <cell r="C10550" t="str">
            <v>Yes</v>
          </cell>
        </row>
        <row r="10551">
          <cell r="A10551" t="str">
            <v>97490634E</v>
          </cell>
          <cell r="B10551" t="str">
            <v>YES</v>
          </cell>
          <cell r="C10551" t="str">
            <v>Yes</v>
          </cell>
        </row>
        <row r="10552">
          <cell r="A10552" t="str">
            <v>97492022F</v>
          </cell>
          <cell r="B10552" t="str">
            <v>YES</v>
          </cell>
          <cell r="C10552" t="str">
            <v>Yes</v>
          </cell>
        </row>
        <row r="10553">
          <cell r="A10553" t="str">
            <v>97495467D</v>
          </cell>
          <cell r="B10553" t="str">
            <v>YES</v>
          </cell>
          <cell r="C10553" t="str">
            <v>Yes</v>
          </cell>
        </row>
        <row r="10554">
          <cell r="A10554" t="str">
            <v>97496020F</v>
          </cell>
          <cell r="B10554" t="str">
            <v>YES</v>
          </cell>
          <cell r="C10554" t="str">
            <v>Yes</v>
          </cell>
        </row>
        <row r="10555">
          <cell r="A10555" t="str">
            <v>97496198E</v>
          </cell>
          <cell r="B10555" t="str">
            <v>YES</v>
          </cell>
          <cell r="C10555" t="str">
            <v>Yes</v>
          </cell>
        </row>
        <row r="10556">
          <cell r="A10556" t="str">
            <v>97496719F</v>
          </cell>
          <cell r="B10556" t="str">
            <v>YES</v>
          </cell>
          <cell r="C10556" t="str">
            <v>Yes</v>
          </cell>
        </row>
        <row r="10557">
          <cell r="A10557" t="str">
            <v>97497026D</v>
          </cell>
          <cell r="B10557" t="str">
            <v>YES</v>
          </cell>
          <cell r="C10557" t="str">
            <v>Yes</v>
          </cell>
        </row>
        <row r="10558">
          <cell r="A10558" t="str">
            <v>97497943E</v>
          </cell>
          <cell r="B10558" t="str">
            <v>YES</v>
          </cell>
          <cell r="C10558" t="str">
            <v>Yes</v>
          </cell>
        </row>
        <row r="10559">
          <cell r="A10559" t="str">
            <v>97498958E</v>
          </cell>
          <cell r="B10559" t="str">
            <v>YES</v>
          </cell>
          <cell r="C10559" t="str">
            <v>Yes</v>
          </cell>
        </row>
        <row r="10560">
          <cell r="A10560" t="str">
            <v>97500188E</v>
          </cell>
          <cell r="B10560" t="str">
            <v>YES</v>
          </cell>
          <cell r="C10560" t="str">
            <v>NIT</v>
          </cell>
        </row>
        <row r="10561">
          <cell r="A10561" t="str">
            <v>97501503F</v>
          </cell>
          <cell r="B10561" t="str">
            <v>YES</v>
          </cell>
          <cell r="C10561" t="str">
            <v>Yes</v>
          </cell>
        </row>
        <row r="10562">
          <cell r="A10562" t="str">
            <v>97501603F</v>
          </cell>
          <cell r="B10562" t="str">
            <v>YES</v>
          </cell>
          <cell r="C10562" t="str">
            <v>Yes</v>
          </cell>
        </row>
        <row r="10563">
          <cell r="A10563" t="str">
            <v>97502193E</v>
          </cell>
          <cell r="B10563" t="str">
            <v>YES</v>
          </cell>
          <cell r="C10563" t="str">
            <v>Yes</v>
          </cell>
        </row>
        <row r="10564">
          <cell r="A10564" t="str">
            <v>97502543D</v>
          </cell>
          <cell r="B10564" t="str">
            <v>YES</v>
          </cell>
          <cell r="C10564" t="str">
            <v>Yes</v>
          </cell>
        </row>
        <row r="10565">
          <cell r="A10565" t="str">
            <v>97502706E</v>
          </cell>
          <cell r="B10565" t="str">
            <v>YES</v>
          </cell>
          <cell r="C10565" t="str">
            <v>Yes</v>
          </cell>
        </row>
        <row r="10566">
          <cell r="A10566" t="str">
            <v>97503132F</v>
          </cell>
          <cell r="B10566" t="str">
            <v>YES</v>
          </cell>
          <cell r="C10566" t="str">
            <v>Yes</v>
          </cell>
        </row>
        <row r="10567">
          <cell r="A10567" t="str">
            <v>97503248E</v>
          </cell>
          <cell r="B10567" t="str">
            <v>YES</v>
          </cell>
          <cell r="C10567" t="str">
            <v>Yes</v>
          </cell>
        </row>
        <row r="10568">
          <cell r="A10568" t="str">
            <v>97503400F</v>
          </cell>
          <cell r="B10568" t="str">
            <v>YES</v>
          </cell>
          <cell r="C10568" t="str">
            <v>Yes</v>
          </cell>
        </row>
        <row r="10569">
          <cell r="A10569" t="str">
            <v>97504067E</v>
          </cell>
          <cell r="B10569" t="str">
            <v>YES</v>
          </cell>
          <cell r="C10569" t="str">
            <v>Yes</v>
          </cell>
        </row>
        <row r="10570">
          <cell r="A10570" t="str">
            <v>97504542F</v>
          </cell>
          <cell r="B10570" t="str">
            <v>YES</v>
          </cell>
          <cell r="C10570" t="str">
            <v>Yes</v>
          </cell>
        </row>
        <row r="10571">
          <cell r="A10571" t="str">
            <v>97505121E</v>
          </cell>
          <cell r="B10571" t="str">
            <v>YES</v>
          </cell>
          <cell r="C10571" t="str">
            <v>Yes</v>
          </cell>
        </row>
        <row r="10572">
          <cell r="A10572" t="str">
            <v>97505392F</v>
          </cell>
          <cell r="B10572" t="str">
            <v>YES</v>
          </cell>
          <cell r="C10572" t="str">
            <v>Yes</v>
          </cell>
        </row>
        <row r="10573">
          <cell r="A10573" t="str">
            <v>97505569E</v>
          </cell>
          <cell r="B10573" t="str">
            <v>YES</v>
          </cell>
          <cell r="C10573" t="str">
            <v>Yes</v>
          </cell>
        </row>
        <row r="10574">
          <cell r="A10574" t="str">
            <v>97505762D</v>
          </cell>
          <cell r="B10574" t="str">
            <v>YES</v>
          </cell>
          <cell r="C10574" t="str">
            <v>Yes</v>
          </cell>
        </row>
        <row r="10575">
          <cell r="A10575" t="str">
            <v>97506156E</v>
          </cell>
          <cell r="B10575" t="str">
            <v>YES</v>
          </cell>
          <cell r="C10575" t="str">
            <v>NIT</v>
          </cell>
        </row>
        <row r="10576">
          <cell r="A10576" t="str">
            <v>97506159D</v>
          </cell>
          <cell r="B10576" t="str">
            <v>YES</v>
          </cell>
          <cell r="C10576" t="str">
            <v>Yes</v>
          </cell>
        </row>
        <row r="10577">
          <cell r="A10577" t="str">
            <v>97506292F</v>
          </cell>
          <cell r="B10577" t="str">
            <v>YES</v>
          </cell>
          <cell r="C10577" t="str">
            <v>Yes</v>
          </cell>
        </row>
        <row r="10578">
          <cell r="A10578" t="str">
            <v>97506542E</v>
          </cell>
          <cell r="B10578" t="str">
            <v>YES</v>
          </cell>
          <cell r="C10578" t="str">
            <v>Yes</v>
          </cell>
        </row>
        <row r="10579">
          <cell r="A10579" t="str">
            <v>97507336E</v>
          </cell>
          <cell r="B10579" t="str">
            <v>YES</v>
          </cell>
          <cell r="C10579" t="str">
            <v>Yes</v>
          </cell>
        </row>
        <row r="10580">
          <cell r="A10580" t="str">
            <v>97507490F</v>
          </cell>
          <cell r="B10580" t="str">
            <v>YES</v>
          </cell>
          <cell r="C10580" t="str">
            <v>Yes</v>
          </cell>
        </row>
        <row r="10581">
          <cell r="A10581" t="str">
            <v>97509518D</v>
          </cell>
          <cell r="B10581" t="str">
            <v>YES</v>
          </cell>
          <cell r="C10581" t="str">
            <v>Yes</v>
          </cell>
        </row>
        <row r="10582">
          <cell r="A10582" t="str">
            <v>97510018E</v>
          </cell>
          <cell r="B10582" t="str">
            <v>YES</v>
          </cell>
          <cell r="C10582" t="str">
            <v>Yes</v>
          </cell>
        </row>
        <row r="10583">
          <cell r="A10583" t="str">
            <v>97510856E</v>
          </cell>
          <cell r="B10583" t="str">
            <v>YES</v>
          </cell>
          <cell r="C10583" t="str">
            <v>Yes</v>
          </cell>
        </row>
        <row r="10584">
          <cell r="A10584" t="str">
            <v>97510988D</v>
          </cell>
          <cell r="B10584" t="str">
            <v>YES</v>
          </cell>
          <cell r="C10584" t="str">
            <v>Yes</v>
          </cell>
        </row>
        <row r="10585">
          <cell r="A10585" t="str">
            <v>97511038F</v>
          </cell>
          <cell r="B10585" t="str">
            <v>YES</v>
          </cell>
          <cell r="C10585" t="str">
            <v>Yes</v>
          </cell>
        </row>
        <row r="10586">
          <cell r="A10586" t="str">
            <v>97511398E</v>
          </cell>
          <cell r="B10586" t="str">
            <v>YES</v>
          </cell>
          <cell r="C10586" t="str">
            <v>Yes</v>
          </cell>
        </row>
        <row r="10587">
          <cell r="A10587" t="str">
            <v>97511598E</v>
          </cell>
          <cell r="B10587" t="str">
            <v>YES</v>
          </cell>
          <cell r="C10587" t="str">
            <v>Yes</v>
          </cell>
        </row>
        <row r="10588">
          <cell r="A10588" t="str">
            <v>97512887E</v>
          </cell>
          <cell r="B10588" t="str">
            <v>YES</v>
          </cell>
          <cell r="C10588" t="str">
            <v>Yes</v>
          </cell>
        </row>
        <row r="10589">
          <cell r="A10589" t="str">
            <v>97513389E</v>
          </cell>
          <cell r="B10589" t="str">
            <v>YES</v>
          </cell>
          <cell r="C10589" t="str">
            <v>Yes</v>
          </cell>
        </row>
        <row r="10590">
          <cell r="A10590" t="str">
            <v>97513595E</v>
          </cell>
          <cell r="B10590" t="str">
            <v>YES</v>
          </cell>
          <cell r="C10590" t="str">
            <v>Yes</v>
          </cell>
        </row>
        <row r="10591">
          <cell r="A10591" t="str">
            <v>97514130F</v>
          </cell>
          <cell r="B10591" t="str">
            <v>YES</v>
          </cell>
          <cell r="C10591" t="str">
            <v>Yes</v>
          </cell>
        </row>
        <row r="10592">
          <cell r="A10592" t="str">
            <v>97514190F</v>
          </cell>
          <cell r="B10592" t="str">
            <v>YES</v>
          </cell>
          <cell r="C10592" t="str">
            <v>Yes</v>
          </cell>
        </row>
        <row r="10593">
          <cell r="A10593" t="str">
            <v>97514300E</v>
          </cell>
          <cell r="B10593" t="str">
            <v>YES</v>
          </cell>
          <cell r="C10593" t="str">
            <v>Yes</v>
          </cell>
        </row>
        <row r="10594">
          <cell r="A10594" t="str">
            <v>97514359E</v>
          </cell>
          <cell r="B10594" t="str">
            <v>YES</v>
          </cell>
          <cell r="C10594" t="str">
            <v>Yes</v>
          </cell>
        </row>
        <row r="10595">
          <cell r="A10595" t="str">
            <v>97514403F</v>
          </cell>
          <cell r="B10595" t="str">
            <v>YES</v>
          </cell>
          <cell r="C10595" t="str">
            <v>Yes</v>
          </cell>
        </row>
        <row r="10596">
          <cell r="A10596" t="str">
            <v>97515292F</v>
          </cell>
          <cell r="B10596" t="str">
            <v>YES</v>
          </cell>
          <cell r="C10596" t="str">
            <v>Yes</v>
          </cell>
        </row>
        <row r="10597">
          <cell r="A10597" t="str">
            <v>97516012E</v>
          </cell>
          <cell r="B10597" t="str">
            <v>YES</v>
          </cell>
          <cell r="C10597" t="str">
            <v>Yes</v>
          </cell>
        </row>
        <row r="10598">
          <cell r="A10598" t="str">
            <v>97516473E</v>
          </cell>
          <cell r="B10598" t="str">
            <v>YES</v>
          </cell>
          <cell r="C10598" t="str">
            <v>Yes</v>
          </cell>
        </row>
        <row r="10599">
          <cell r="A10599" t="str">
            <v>97517753F</v>
          </cell>
          <cell r="B10599" t="str">
            <v>YES</v>
          </cell>
          <cell r="C10599" t="str">
            <v>Yes</v>
          </cell>
        </row>
        <row r="10600">
          <cell r="A10600" t="str">
            <v>97520146E</v>
          </cell>
          <cell r="B10600" t="str">
            <v>YES</v>
          </cell>
          <cell r="C10600" t="str">
            <v>Yes</v>
          </cell>
        </row>
        <row r="10601">
          <cell r="A10601" t="str">
            <v>97520776E</v>
          </cell>
          <cell r="B10601" t="str">
            <v>YES</v>
          </cell>
          <cell r="C10601" t="str">
            <v>Yes</v>
          </cell>
        </row>
        <row r="10602">
          <cell r="A10602" t="str">
            <v>97520975E</v>
          </cell>
          <cell r="B10602" t="str">
            <v>YES</v>
          </cell>
          <cell r="C10602" t="str">
            <v>Yes</v>
          </cell>
        </row>
        <row r="10603">
          <cell r="A10603" t="str">
            <v>97521524F</v>
          </cell>
          <cell r="B10603" t="str">
            <v>YES</v>
          </cell>
          <cell r="C10603" t="str">
            <v>Yes</v>
          </cell>
        </row>
        <row r="10604">
          <cell r="A10604" t="str">
            <v>97522943F</v>
          </cell>
          <cell r="B10604" t="str">
            <v>YES</v>
          </cell>
          <cell r="C10604" t="str">
            <v>Yes</v>
          </cell>
        </row>
        <row r="10605">
          <cell r="A10605" t="str">
            <v>97524153E</v>
          </cell>
          <cell r="B10605" t="str">
            <v>YES</v>
          </cell>
          <cell r="C10605" t="str">
            <v>Yes</v>
          </cell>
        </row>
        <row r="10606">
          <cell r="A10606" t="str">
            <v>97524440F</v>
          </cell>
          <cell r="B10606" t="str">
            <v>YES</v>
          </cell>
          <cell r="C10606" t="str">
            <v>Yes</v>
          </cell>
        </row>
        <row r="10607">
          <cell r="A10607" t="str">
            <v>97524741F</v>
          </cell>
          <cell r="B10607" t="str">
            <v>YES</v>
          </cell>
          <cell r="C10607" t="str">
            <v>Yes</v>
          </cell>
        </row>
        <row r="10608">
          <cell r="A10608" t="str">
            <v>97526114F</v>
          </cell>
          <cell r="B10608" t="str">
            <v>YES</v>
          </cell>
          <cell r="C10608" t="str">
            <v>Yes</v>
          </cell>
        </row>
        <row r="10609">
          <cell r="A10609" t="str">
            <v>97526497E</v>
          </cell>
          <cell r="B10609" t="str">
            <v>YES</v>
          </cell>
          <cell r="C10609" t="str">
            <v>NIT</v>
          </cell>
        </row>
        <row r="10610">
          <cell r="A10610" t="str">
            <v>97527551F</v>
          </cell>
          <cell r="B10610" t="str">
            <v>YES</v>
          </cell>
          <cell r="C10610" t="str">
            <v>Yes</v>
          </cell>
        </row>
        <row r="10611">
          <cell r="A10611" t="str">
            <v>97533102F</v>
          </cell>
          <cell r="B10611" t="str">
            <v>YES</v>
          </cell>
          <cell r="C10611" t="str">
            <v>Yes</v>
          </cell>
        </row>
        <row r="10612">
          <cell r="A10612" t="str">
            <v>97533517E</v>
          </cell>
          <cell r="B10612" t="str">
            <v>YES</v>
          </cell>
          <cell r="C10612" t="str">
            <v>Yes</v>
          </cell>
        </row>
        <row r="10613">
          <cell r="A10613" t="str">
            <v>97534067F</v>
          </cell>
          <cell r="B10613" t="str">
            <v>YES</v>
          </cell>
          <cell r="C10613" t="str">
            <v>Yes</v>
          </cell>
        </row>
        <row r="10614">
          <cell r="A10614" t="str">
            <v>97534420E</v>
          </cell>
          <cell r="B10614" t="str">
            <v>YES</v>
          </cell>
          <cell r="C10614" t="str">
            <v>Yes</v>
          </cell>
        </row>
        <row r="10615">
          <cell r="A10615" t="str">
            <v>97535491F</v>
          </cell>
          <cell r="B10615" t="str">
            <v>YES</v>
          </cell>
          <cell r="C10615" t="str">
            <v>Yes</v>
          </cell>
        </row>
        <row r="10616">
          <cell r="A10616" t="str">
            <v>97535798E</v>
          </cell>
          <cell r="B10616" t="str">
            <v>YES</v>
          </cell>
          <cell r="C10616" t="str">
            <v>Yes</v>
          </cell>
        </row>
        <row r="10617">
          <cell r="A10617" t="str">
            <v>97536272F</v>
          </cell>
          <cell r="B10617" t="str">
            <v>YES</v>
          </cell>
          <cell r="C10617" t="str">
            <v>Yes</v>
          </cell>
        </row>
        <row r="10618">
          <cell r="A10618" t="str">
            <v>97538093E</v>
          </cell>
          <cell r="B10618" t="str">
            <v>YES</v>
          </cell>
          <cell r="C10618" t="str">
            <v>Yes</v>
          </cell>
        </row>
        <row r="10619">
          <cell r="A10619" t="str">
            <v>97538120F</v>
          </cell>
          <cell r="B10619" t="str">
            <v>YES</v>
          </cell>
          <cell r="C10619" t="str">
            <v>Yes</v>
          </cell>
        </row>
        <row r="10620">
          <cell r="A10620" t="str">
            <v>97539368E</v>
          </cell>
          <cell r="B10620" t="str">
            <v>YES</v>
          </cell>
          <cell r="C10620" t="str">
            <v>Yes</v>
          </cell>
        </row>
        <row r="10621">
          <cell r="A10621" t="str">
            <v>97540520F</v>
          </cell>
          <cell r="B10621" t="str">
            <v>YES</v>
          </cell>
          <cell r="C10621" t="str">
            <v>Yes</v>
          </cell>
        </row>
        <row r="10622">
          <cell r="A10622" t="str">
            <v>97540719E</v>
          </cell>
          <cell r="B10622" t="str">
            <v>YES</v>
          </cell>
          <cell r="C10622" t="str">
            <v>Yes</v>
          </cell>
        </row>
        <row r="10623">
          <cell r="A10623" t="str">
            <v>97541071F</v>
          </cell>
          <cell r="B10623" t="str">
            <v>YES</v>
          </cell>
          <cell r="C10623" t="str">
            <v>Yes</v>
          </cell>
        </row>
        <row r="10624">
          <cell r="A10624" t="str">
            <v>97541303F</v>
          </cell>
          <cell r="B10624" t="str">
            <v>YES</v>
          </cell>
          <cell r="C10624" t="str">
            <v>Yes</v>
          </cell>
        </row>
        <row r="10625">
          <cell r="A10625" t="str">
            <v>97541352F</v>
          </cell>
          <cell r="B10625" t="str">
            <v>YES</v>
          </cell>
          <cell r="C10625" t="str">
            <v>Yes</v>
          </cell>
        </row>
        <row r="10626">
          <cell r="A10626" t="str">
            <v>97543306E</v>
          </cell>
          <cell r="B10626" t="str">
            <v>YES</v>
          </cell>
          <cell r="C10626" t="str">
            <v>Yes</v>
          </cell>
        </row>
        <row r="10627">
          <cell r="A10627" t="str">
            <v>97543817E</v>
          </cell>
          <cell r="B10627" t="str">
            <v>YES</v>
          </cell>
          <cell r="C10627" t="str">
            <v>Yes</v>
          </cell>
        </row>
        <row r="10628">
          <cell r="A10628" t="str">
            <v>97544219E</v>
          </cell>
          <cell r="B10628" t="str">
            <v>YES</v>
          </cell>
          <cell r="C10628" t="str">
            <v>Yes</v>
          </cell>
        </row>
        <row r="10629">
          <cell r="A10629" t="str">
            <v>97544918D</v>
          </cell>
          <cell r="B10629" t="str">
            <v>YES</v>
          </cell>
          <cell r="C10629" t="str">
            <v>Yes</v>
          </cell>
        </row>
        <row r="10630">
          <cell r="A10630" t="str">
            <v>97545560F</v>
          </cell>
          <cell r="B10630" t="str">
            <v>YES</v>
          </cell>
          <cell r="C10630" t="str">
            <v>Yes</v>
          </cell>
        </row>
        <row r="10631">
          <cell r="A10631" t="str">
            <v>97546052F</v>
          </cell>
          <cell r="B10631" t="str">
            <v>YES</v>
          </cell>
          <cell r="C10631" t="str">
            <v>Yes</v>
          </cell>
        </row>
        <row r="10632">
          <cell r="A10632" t="str">
            <v>97546671F</v>
          </cell>
          <cell r="B10632" t="str">
            <v>YES</v>
          </cell>
          <cell r="C10632" t="str">
            <v>Yes</v>
          </cell>
        </row>
        <row r="10633">
          <cell r="A10633" t="str">
            <v>97546690F</v>
          </cell>
          <cell r="B10633" t="str">
            <v>YES</v>
          </cell>
          <cell r="C10633" t="str">
            <v>Yes</v>
          </cell>
        </row>
        <row r="10634">
          <cell r="A10634" t="str">
            <v>97546840D</v>
          </cell>
          <cell r="B10634" t="str">
            <v>YES</v>
          </cell>
          <cell r="C10634" t="str">
            <v>Yes</v>
          </cell>
        </row>
        <row r="10635">
          <cell r="A10635" t="str">
            <v>97547110F</v>
          </cell>
          <cell r="B10635" t="str">
            <v>YES</v>
          </cell>
          <cell r="C10635" t="str">
            <v>Yes</v>
          </cell>
        </row>
        <row r="10636">
          <cell r="A10636" t="str">
            <v>97547504E</v>
          </cell>
          <cell r="B10636" t="str">
            <v>YES</v>
          </cell>
          <cell r="C10636" t="str">
            <v>Yes</v>
          </cell>
        </row>
        <row r="10637">
          <cell r="A10637" t="str">
            <v>97547791D</v>
          </cell>
          <cell r="B10637" t="str">
            <v>YES</v>
          </cell>
          <cell r="C10637" t="str">
            <v>Yes</v>
          </cell>
        </row>
        <row r="10638">
          <cell r="A10638" t="str">
            <v>97549184E</v>
          </cell>
          <cell r="B10638" t="str">
            <v>YES</v>
          </cell>
          <cell r="C10638" t="str">
            <v>Yes</v>
          </cell>
        </row>
        <row r="10639">
          <cell r="A10639" t="str">
            <v>97550095E</v>
          </cell>
          <cell r="B10639" t="str">
            <v>YES</v>
          </cell>
          <cell r="C10639" t="str">
            <v>Yes</v>
          </cell>
        </row>
        <row r="10640">
          <cell r="A10640" t="str">
            <v>97550373E</v>
          </cell>
          <cell r="B10640" t="str">
            <v>YES</v>
          </cell>
          <cell r="C10640" t="str">
            <v>Yes</v>
          </cell>
        </row>
        <row r="10641">
          <cell r="A10641" t="str">
            <v>97550455E</v>
          </cell>
          <cell r="B10641" t="str">
            <v>YES</v>
          </cell>
          <cell r="C10641" t="str">
            <v>Yes</v>
          </cell>
        </row>
        <row r="10642">
          <cell r="A10642" t="str">
            <v>97550667F</v>
          </cell>
          <cell r="B10642" t="str">
            <v>YES</v>
          </cell>
          <cell r="C10642" t="str">
            <v>Yes</v>
          </cell>
        </row>
        <row r="10643">
          <cell r="A10643" t="str">
            <v>97552039D</v>
          </cell>
          <cell r="B10643" t="str">
            <v>YES</v>
          </cell>
          <cell r="C10643" t="str">
            <v>Yes</v>
          </cell>
        </row>
        <row r="10644">
          <cell r="A10644" t="str">
            <v>97552125D</v>
          </cell>
          <cell r="B10644" t="str">
            <v>YES</v>
          </cell>
          <cell r="C10644" t="str">
            <v>Yes</v>
          </cell>
        </row>
        <row r="10645">
          <cell r="A10645" t="str">
            <v>97552842F</v>
          </cell>
          <cell r="B10645" t="str">
            <v>YES</v>
          </cell>
          <cell r="C10645" t="str">
            <v>Yes</v>
          </cell>
        </row>
        <row r="10646">
          <cell r="A10646" t="str">
            <v>97553037E</v>
          </cell>
          <cell r="B10646" t="str">
            <v>YES</v>
          </cell>
          <cell r="C10646" t="str">
            <v>Yes</v>
          </cell>
        </row>
        <row r="10647">
          <cell r="A10647" t="str">
            <v>97554671F</v>
          </cell>
          <cell r="B10647" t="str">
            <v>YES</v>
          </cell>
          <cell r="C10647" t="str">
            <v>Yes</v>
          </cell>
        </row>
        <row r="10648">
          <cell r="A10648" t="str">
            <v>97554917E</v>
          </cell>
          <cell r="B10648" t="str">
            <v>YES</v>
          </cell>
          <cell r="C10648" t="str">
            <v>Yes</v>
          </cell>
        </row>
        <row r="10649">
          <cell r="A10649" t="str">
            <v>97555278E</v>
          </cell>
          <cell r="B10649" t="str">
            <v>YES</v>
          </cell>
          <cell r="C10649" t="str">
            <v>NIT</v>
          </cell>
        </row>
        <row r="10650">
          <cell r="A10650" t="str">
            <v>97555420E</v>
          </cell>
          <cell r="B10650" t="str">
            <v>YES</v>
          </cell>
          <cell r="C10650" t="str">
            <v>Yes</v>
          </cell>
        </row>
        <row r="10651">
          <cell r="A10651" t="str">
            <v>97555614E</v>
          </cell>
          <cell r="B10651" t="str">
            <v>YES</v>
          </cell>
          <cell r="C10651" t="str">
            <v>Yes</v>
          </cell>
        </row>
        <row r="10652">
          <cell r="A10652" t="str">
            <v>97555788F</v>
          </cell>
          <cell r="B10652" t="str">
            <v>YES</v>
          </cell>
          <cell r="C10652" t="str">
            <v>Yes</v>
          </cell>
        </row>
        <row r="10653">
          <cell r="A10653" t="str">
            <v>97556858E</v>
          </cell>
          <cell r="B10653" t="str">
            <v>YES</v>
          </cell>
          <cell r="C10653" t="str">
            <v>Yes</v>
          </cell>
        </row>
        <row r="10654">
          <cell r="A10654" t="str">
            <v>97556982F</v>
          </cell>
          <cell r="B10654" t="str">
            <v>YES</v>
          </cell>
          <cell r="C10654" t="str">
            <v>Yes</v>
          </cell>
        </row>
        <row r="10655">
          <cell r="A10655" t="str">
            <v>97557012F</v>
          </cell>
          <cell r="B10655" t="str">
            <v>YES</v>
          </cell>
          <cell r="C10655" t="str">
            <v>Yes</v>
          </cell>
        </row>
        <row r="10656">
          <cell r="A10656" t="str">
            <v>97557741F</v>
          </cell>
          <cell r="B10656" t="str">
            <v>YES</v>
          </cell>
          <cell r="C10656" t="str">
            <v>Yes</v>
          </cell>
        </row>
        <row r="10657">
          <cell r="A10657" t="str">
            <v>97559309E</v>
          </cell>
          <cell r="B10657" t="str">
            <v>YES</v>
          </cell>
          <cell r="C10657" t="str">
            <v>Yes</v>
          </cell>
        </row>
        <row r="10658">
          <cell r="A10658" t="str">
            <v>97559588E</v>
          </cell>
          <cell r="B10658" t="str">
            <v>YES</v>
          </cell>
          <cell r="C10658" t="str">
            <v>Yes</v>
          </cell>
        </row>
        <row r="10659">
          <cell r="A10659" t="str">
            <v>97560072E</v>
          </cell>
          <cell r="B10659" t="str">
            <v>YES</v>
          </cell>
          <cell r="C10659" t="str">
            <v>Yes</v>
          </cell>
        </row>
        <row r="10660">
          <cell r="A10660" t="str">
            <v>97560308F</v>
          </cell>
          <cell r="B10660" t="str">
            <v>YES</v>
          </cell>
          <cell r="C10660" t="str">
            <v>Yes</v>
          </cell>
        </row>
        <row r="10661">
          <cell r="A10661" t="str">
            <v>97560659E</v>
          </cell>
          <cell r="B10661" t="str">
            <v>YES</v>
          </cell>
          <cell r="C10661" t="str">
            <v>Yes</v>
          </cell>
        </row>
        <row r="10662">
          <cell r="A10662" t="str">
            <v>97560958E</v>
          </cell>
          <cell r="B10662" t="str">
            <v>YES</v>
          </cell>
          <cell r="C10662" t="str">
            <v>Yes</v>
          </cell>
        </row>
        <row r="10663">
          <cell r="A10663" t="str">
            <v>97561231F</v>
          </cell>
          <cell r="B10663" t="str">
            <v>YES</v>
          </cell>
          <cell r="C10663" t="str">
            <v>Yes</v>
          </cell>
        </row>
        <row r="10664">
          <cell r="A10664" t="str">
            <v>97562759D</v>
          </cell>
          <cell r="B10664" t="str">
            <v>YES</v>
          </cell>
          <cell r="C10664" t="str">
            <v>Yes</v>
          </cell>
        </row>
        <row r="10665">
          <cell r="A10665" t="str">
            <v>97563136E</v>
          </cell>
          <cell r="B10665" t="str">
            <v>YES</v>
          </cell>
          <cell r="C10665" t="str">
            <v>Yes</v>
          </cell>
        </row>
        <row r="10666">
          <cell r="A10666" t="str">
            <v>97563451E</v>
          </cell>
          <cell r="B10666" t="str">
            <v>YES</v>
          </cell>
          <cell r="C10666" t="str">
            <v>Yes</v>
          </cell>
        </row>
        <row r="10667">
          <cell r="A10667" t="str">
            <v>97563615E</v>
          </cell>
          <cell r="B10667" t="str">
            <v>YES</v>
          </cell>
          <cell r="C10667" t="str">
            <v>Yes</v>
          </cell>
        </row>
        <row r="10668">
          <cell r="A10668" t="str">
            <v>97563680F</v>
          </cell>
          <cell r="B10668" t="str">
            <v>YES</v>
          </cell>
          <cell r="C10668" t="str">
            <v>Yes</v>
          </cell>
        </row>
        <row r="10669">
          <cell r="A10669" t="str">
            <v>97563885D</v>
          </cell>
          <cell r="B10669" t="str">
            <v>YES</v>
          </cell>
          <cell r="C10669" t="str">
            <v>Yes</v>
          </cell>
        </row>
        <row r="10670">
          <cell r="A10670" t="str">
            <v>97565012F</v>
          </cell>
          <cell r="B10670" t="str">
            <v>YES</v>
          </cell>
          <cell r="C10670" t="str">
            <v>NIT</v>
          </cell>
        </row>
        <row r="10671">
          <cell r="A10671" t="str">
            <v>97565292E</v>
          </cell>
          <cell r="B10671" t="str">
            <v>YES</v>
          </cell>
          <cell r="C10671" t="str">
            <v>Yes</v>
          </cell>
        </row>
        <row r="10672">
          <cell r="A10672" t="str">
            <v>97565738D</v>
          </cell>
          <cell r="B10672" t="str">
            <v>YES</v>
          </cell>
          <cell r="C10672" t="str">
            <v>Yes</v>
          </cell>
        </row>
        <row r="10673">
          <cell r="A10673" t="str">
            <v>97565907E</v>
          </cell>
          <cell r="B10673" t="str">
            <v>YES</v>
          </cell>
          <cell r="C10673" t="str">
            <v>Yes</v>
          </cell>
        </row>
        <row r="10674">
          <cell r="A10674" t="str">
            <v>97566917E</v>
          </cell>
          <cell r="B10674" t="str">
            <v>YES</v>
          </cell>
          <cell r="C10674" t="str">
            <v>Yes</v>
          </cell>
        </row>
        <row r="10675">
          <cell r="A10675" t="str">
            <v>97566960F</v>
          </cell>
          <cell r="B10675" t="str">
            <v>YES</v>
          </cell>
          <cell r="C10675" t="str">
            <v>Yes</v>
          </cell>
        </row>
        <row r="10676">
          <cell r="A10676" t="str">
            <v>97567856E</v>
          </cell>
          <cell r="B10676" t="str">
            <v>YES</v>
          </cell>
          <cell r="C10676" t="str">
            <v>Yes</v>
          </cell>
        </row>
        <row r="10677">
          <cell r="A10677" t="str">
            <v>97567893E</v>
          </cell>
          <cell r="B10677" t="str">
            <v>YES</v>
          </cell>
          <cell r="C10677" t="str">
            <v>Yes</v>
          </cell>
        </row>
        <row r="10678">
          <cell r="A10678" t="str">
            <v>97568247E</v>
          </cell>
          <cell r="B10678" t="str">
            <v>YES</v>
          </cell>
          <cell r="C10678" t="str">
            <v>Yes</v>
          </cell>
        </row>
        <row r="10679">
          <cell r="A10679" t="str">
            <v>97569577E</v>
          </cell>
          <cell r="B10679" t="str">
            <v>YES</v>
          </cell>
          <cell r="C10679" t="str">
            <v>Yes</v>
          </cell>
        </row>
        <row r="10680">
          <cell r="A10680" t="str">
            <v>97570083E</v>
          </cell>
          <cell r="B10680" t="str">
            <v>YES</v>
          </cell>
          <cell r="C10680" t="str">
            <v>Yes</v>
          </cell>
        </row>
        <row r="10681">
          <cell r="A10681" t="str">
            <v>97571300E</v>
          </cell>
          <cell r="B10681" t="str">
            <v>YES</v>
          </cell>
          <cell r="C10681" t="str">
            <v>Yes</v>
          </cell>
        </row>
        <row r="10682">
          <cell r="A10682" t="str">
            <v>97572370F</v>
          </cell>
          <cell r="B10682" t="str">
            <v>YES</v>
          </cell>
          <cell r="C10682" t="str">
            <v>Yes</v>
          </cell>
        </row>
        <row r="10683">
          <cell r="A10683" t="str">
            <v>97573508E</v>
          </cell>
          <cell r="B10683" t="str">
            <v>YES</v>
          </cell>
          <cell r="C10683" t="str">
            <v>Yes</v>
          </cell>
        </row>
        <row r="10684">
          <cell r="A10684" t="str">
            <v>97573599E</v>
          </cell>
          <cell r="B10684" t="str">
            <v>YES</v>
          </cell>
          <cell r="C10684" t="str">
            <v>Yes</v>
          </cell>
        </row>
        <row r="10685">
          <cell r="A10685" t="str">
            <v>97573677E</v>
          </cell>
          <cell r="B10685" t="str">
            <v>YES</v>
          </cell>
          <cell r="C10685" t="str">
            <v>Yes</v>
          </cell>
        </row>
        <row r="10686">
          <cell r="A10686" t="str">
            <v>97574199E</v>
          </cell>
          <cell r="B10686" t="str">
            <v>YES</v>
          </cell>
          <cell r="C10686" t="str">
            <v>Yes</v>
          </cell>
        </row>
        <row r="10687">
          <cell r="A10687" t="str">
            <v>97574255E</v>
          </cell>
          <cell r="B10687" t="str">
            <v>YES</v>
          </cell>
          <cell r="C10687" t="str">
            <v>Yes</v>
          </cell>
        </row>
        <row r="10688">
          <cell r="A10688" t="str">
            <v>97574317F</v>
          </cell>
          <cell r="B10688" t="str">
            <v>YES</v>
          </cell>
          <cell r="C10688" t="str">
            <v>Yes</v>
          </cell>
        </row>
        <row r="10689">
          <cell r="A10689" t="str">
            <v>97574671F</v>
          </cell>
          <cell r="B10689" t="str">
            <v>YES</v>
          </cell>
          <cell r="C10689" t="str">
            <v>Yes</v>
          </cell>
        </row>
        <row r="10690">
          <cell r="A10690" t="str">
            <v>97578002D</v>
          </cell>
          <cell r="B10690" t="str">
            <v>YES</v>
          </cell>
          <cell r="C10690" t="str">
            <v>Yes</v>
          </cell>
        </row>
        <row r="10691">
          <cell r="A10691" t="str">
            <v>97578573F</v>
          </cell>
          <cell r="B10691" t="str">
            <v>YES</v>
          </cell>
          <cell r="C10691" t="str">
            <v>Yes</v>
          </cell>
        </row>
        <row r="10692">
          <cell r="A10692" t="str">
            <v>97579381F</v>
          </cell>
          <cell r="B10692" t="str">
            <v>YES</v>
          </cell>
          <cell r="C10692" t="str">
            <v>Yes</v>
          </cell>
        </row>
        <row r="10693">
          <cell r="A10693" t="str">
            <v>97580289D</v>
          </cell>
          <cell r="B10693" t="str">
            <v>YES</v>
          </cell>
          <cell r="C10693" t="str">
            <v>Yes</v>
          </cell>
        </row>
        <row r="10694">
          <cell r="A10694" t="str">
            <v>97581208F</v>
          </cell>
          <cell r="B10694" t="str">
            <v>YES</v>
          </cell>
          <cell r="C10694" t="str">
            <v>Yes</v>
          </cell>
        </row>
        <row r="10695">
          <cell r="A10695" t="str">
            <v>97581563F</v>
          </cell>
          <cell r="B10695" t="str">
            <v>YES</v>
          </cell>
          <cell r="C10695" t="str">
            <v>Yes</v>
          </cell>
        </row>
        <row r="10696">
          <cell r="A10696" t="str">
            <v>97582399E</v>
          </cell>
          <cell r="B10696" t="str">
            <v>YES</v>
          </cell>
          <cell r="C10696" t="str">
            <v>Yes</v>
          </cell>
        </row>
        <row r="10697">
          <cell r="A10697" t="str">
            <v>97584057E</v>
          </cell>
          <cell r="B10697" t="str">
            <v>YES</v>
          </cell>
          <cell r="C10697" t="str">
            <v>Yes</v>
          </cell>
        </row>
        <row r="10698">
          <cell r="A10698" t="str">
            <v>97584601E</v>
          </cell>
          <cell r="B10698" t="str">
            <v>YES</v>
          </cell>
          <cell r="C10698" t="str">
            <v>Yes</v>
          </cell>
        </row>
        <row r="10699">
          <cell r="A10699" t="str">
            <v>97585349D</v>
          </cell>
          <cell r="B10699" t="str">
            <v>YES</v>
          </cell>
          <cell r="C10699" t="str">
            <v>Yes</v>
          </cell>
        </row>
        <row r="10700">
          <cell r="A10700" t="str">
            <v>97586631F</v>
          </cell>
          <cell r="B10700" t="str">
            <v>YES</v>
          </cell>
          <cell r="C10700" t="str">
            <v>Yes</v>
          </cell>
        </row>
        <row r="10701">
          <cell r="A10701" t="str">
            <v>97589438D</v>
          </cell>
          <cell r="B10701" t="str">
            <v>YES</v>
          </cell>
          <cell r="C10701" t="str">
            <v>Yes</v>
          </cell>
        </row>
        <row r="10702">
          <cell r="A10702" t="str">
            <v>97589821F</v>
          </cell>
          <cell r="B10702" t="str">
            <v>YES</v>
          </cell>
          <cell r="C10702" t="str">
            <v>Yes</v>
          </cell>
        </row>
        <row r="10703">
          <cell r="A10703" t="str">
            <v>97590882F</v>
          </cell>
          <cell r="B10703" t="str">
            <v>YES</v>
          </cell>
          <cell r="C10703" t="str">
            <v>Yes</v>
          </cell>
        </row>
        <row r="10704">
          <cell r="A10704" t="str">
            <v>97591856E</v>
          </cell>
          <cell r="B10704" t="str">
            <v>YES</v>
          </cell>
          <cell r="C10704" t="str">
            <v>Yes</v>
          </cell>
        </row>
        <row r="10705">
          <cell r="A10705" t="str">
            <v>97591987E</v>
          </cell>
          <cell r="B10705" t="str">
            <v>YES</v>
          </cell>
          <cell r="C10705" t="str">
            <v>Yes</v>
          </cell>
        </row>
        <row r="10706">
          <cell r="A10706" t="str">
            <v>97592131F</v>
          </cell>
          <cell r="B10706" t="str">
            <v>YES</v>
          </cell>
          <cell r="C10706" t="str">
            <v>Yes</v>
          </cell>
        </row>
        <row r="10707">
          <cell r="A10707" t="str">
            <v>97593232E</v>
          </cell>
          <cell r="B10707" t="str">
            <v>YES</v>
          </cell>
          <cell r="C10707" t="str">
            <v>Yes</v>
          </cell>
        </row>
        <row r="10708">
          <cell r="A10708" t="str">
            <v>97593290E</v>
          </cell>
          <cell r="B10708" t="str">
            <v>YES</v>
          </cell>
          <cell r="C10708" t="str">
            <v>Yes</v>
          </cell>
        </row>
        <row r="10709">
          <cell r="A10709" t="str">
            <v>97593688E</v>
          </cell>
          <cell r="B10709" t="str">
            <v>YES</v>
          </cell>
          <cell r="C10709" t="str">
            <v>Yes</v>
          </cell>
        </row>
        <row r="10710">
          <cell r="A10710" t="str">
            <v>97595978E</v>
          </cell>
          <cell r="B10710" t="str">
            <v>YES</v>
          </cell>
          <cell r="C10710" t="str">
            <v>Yes</v>
          </cell>
        </row>
        <row r="10711">
          <cell r="A10711" t="str">
            <v>97596308E</v>
          </cell>
          <cell r="B10711" t="str">
            <v>YES</v>
          </cell>
          <cell r="C10711" t="str">
            <v>Yes</v>
          </cell>
        </row>
        <row r="10712">
          <cell r="A10712" t="str">
            <v>97596557E</v>
          </cell>
          <cell r="B10712" t="str">
            <v>YES</v>
          </cell>
          <cell r="C10712" t="str">
            <v>Yes</v>
          </cell>
        </row>
        <row r="10713">
          <cell r="A10713" t="str">
            <v>97597735E</v>
          </cell>
          <cell r="B10713" t="str">
            <v>YES</v>
          </cell>
          <cell r="C10713" t="str">
            <v>Yes</v>
          </cell>
        </row>
        <row r="10714">
          <cell r="A10714" t="str">
            <v>97599670D</v>
          </cell>
          <cell r="B10714" t="str">
            <v>YES</v>
          </cell>
          <cell r="C10714" t="str">
            <v>Yes</v>
          </cell>
        </row>
        <row r="10715">
          <cell r="A10715" t="str">
            <v>97600120G</v>
          </cell>
          <cell r="B10715" t="str">
            <v>YES</v>
          </cell>
          <cell r="C10715" t="str">
            <v>Yes</v>
          </cell>
        </row>
        <row r="10716">
          <cell r="A10716" t="str">
            <v>97600251F</v>
          </cell>
          <cell r="B10716" t="str">
            <v>YES</v>
          </cell>
          <cell r="C10716" t="str">
            <v>Yes</v>
          </cell>
        </row>
        <row r="10717">
          <cell r="A10717" t="str">
            <v>97602849E</v>
          </cell>
          <cell r="B10717" t="str">
            <v>YES</v>
          </cell>
          <cell r="C10717" t="str">
            <v>Yes</v>
          </cell>
        </row>
        <row r="10718">
          <cell r="A10718" t="str">
            <v>97602858E</v>
          </cell>
          <cell r="B10718" t="str">
            <v>YES</v>
          </cell>
          <cell r="C10718" t="str">
            <v>Yes</v>
          </cell>
        </row>
        <row r="10719">
          <cell r="A10719" t="str">
            <v>97602900F</v>
          </cell>
          <cell r="B10719" t="str">
            <v>YES</v>
          </cell>
          <cell r="C10719" t="str">
            <v>Yes</v>
          </cell>
        </row>
        <row r="10720">
          <cell r="A10720" t="str">
            <v>97603045E</v>
          </cell>
          <cell r="B10720" t="str">
            <v>YES</v>
          </cell>
          <cell r="C10720" t="str">
            <v>Yes</v>
          </cell>
        </row>
        <row r="10721">
          <cell r="A10721" t="str">
            <v>97603508F</v>
          </cell>
          <cell r="B10721" t="str">
            <v>YES</v>
          </cell>
          <cell r="C10721" t="str">
            <v>Yes</v>
          </cell>
        </row>
        <row r="10722">
          <cell r="A10722" t="str">
            <v>97606309E</v>
          </cell>
          <cell r="B10722" t="str">
            <v>YES</v>
          </cell>
          <cell r="C10722" t="str">
            <v>Yes</v>
          </cell>
        </row>
        <row r="10723">
          <cell r="A10723" t="str">
            <v>97606797F</v>
          </cell>
          <cell r="B10723" t="str">
            <v>YES</v>
          </cell>
          <cell r="C10723" t="str">
            <v>Yes</v>
          </cell>
        </row>
        <row r="10724">
          <cell r="A10724" t="str">
            <v>97607411E</v>
          </cell>
          <cell r="B10724" t="str">
            <v>YES</v>
          </cell>
          <cell r="C10724" t="str">
            <v>Yes</v>
          </cell>
        </row>
        <row r="10725">
          <cell r="A10725" t="str">
            <v>97607780F</v>
          </cell>
          <cell r="B10725" t="str">
            <v>YES</v>
          </cell>
          <cell r="C10725" t="str">
            <v>Yes</v>
          </cell>
        </row>
        <row r="10726">
          <cell r="A10726" t="str">
            <v>97607807D</v>
          </cell>
          <cell r="B10726" t="str">
            <v>YES</v>
          </cell>
          <cell r="C10726" t="str">
            <v>Yes</v>
          </cell>
        </row>
        <row r="10727">
          <cell r="A10727" t="str">
            <v>97608002F</v>
          </cell>
          <cell r="B10727" t="str">
            <v>YES</v>
          </cell>
          <cell r="C10727" t="str">
            <v>Yes</v>
          </cell>
        </row>
        <row r="10728">
          <cell r="A10728" t="str">
            <v>97608572F</v>
          </cell>
          <cell r="B10728" t="str">
            <v>YES</v>
          </cell>
          <cell r="C10728" t="str">
            <v>Yes</v>
          </cell>
        </row>
        <row r="10729">
          <cell r="A10729" t="str">
            <v>97608673F</v>
          </cell>
          <cell r="B10729" t="str">
            <v>YES</v>
          </cell>
          <cell r="C10729" t="str">
            <v>Yes</v>
          </cell>
        </row>
        <row r="10730">
          <cell r="A10730" t="str">
            <v>97609419D</v>
          </cell>
          <cell r="B10730" t="str">
            <v>YES</v>
          </cell>
          <cell r="C10730" t="str">
            <v>Yes</v>
          </cell>
        </row>
        <row r="10731">
          <cell r="A10731" t="str">
            <v>97610445D</v>
          </cell>
          <cell r="B10731" t="str">
            <v>YES</v>
          </cell>
          <cell r="C10731" t="str">
            <v>Yes</v>
          </cell>
        </row>
        <row r="10732">
          <cell r="A10732" t="str">
            <v>97612586E</v>
          </cell>
          <cell r="B10732" t="str">
            <v>YES</v>
          </cell>
          <cell r="C10732" t="str">
            <v>Yes</v>
          </cell>
        </row>
        <row r="10733">
          <cell r="A10733" t="str">
            <v>97612720F</v>
          </cell>
          <cell r="B10733" t="str">
            <v>YES</v>
          </cell>
          <cell r="C10733" t="str">
            <v>Yes</v>
          </cell>
        </row>
        <row r="10734">
          <cell r="A10734" t="str">
            <v>97613048E</v>
          </cell>
          <cell r="B10734" t="str">
            <v>YES</v>
          </cell>
          <cell r="C10734" t="str">
            <v>Yes</v>
          </cell>
        </row>
        <row r="10735">
          <cell r="A10735" t="str">
            <v>97614038E</v>
          </cell>
          <cell r="B10735" t="str">
            <v>YES</v>
          </cell>
          <cell r="C10735" t="str">
            <v>Yes</v>
          </cell>
        </row>
        <row r="10736">
          <cell r="A10736" t="str">
            <v>97614115D</v>
          </cell>
          <cell r="B10736" t="str">
            <v>YES</v>
          </cell>
          <cell r="C10736" t="str">
            <v>Yes</v>
          </cell>
        </row>
        <row r="10737">
          <cell r="A10737" t="str">
            <v>97615572E</v>
          </cell>
          <cell r="B10737" t="str">
            <v>YES</v>
          </cell>
          <cell r="C10737" t="str">
            <v>Yes</v>
          </cell>
        </row>
        <row r="10738">
          <cell r="A10738" t="str">
            <v>97615748E</v>
          </cell>
          <cell r="B10738" t="str">
            <v>YES</v>
          </cell>
          <cell r="C10738" t="str">
            <v>Yes</v>
          </cell>
        </row>
        <row r="10739">
          <cell r="A10739" t="str">
            <v>97615844F</v>
          </cell>
          <cell r="B10739" t="str">
            <v>YES</v>
          </cell>
          <cell r="C10739" t="str">
            <v>Yes</v>
          </cell>
        </row>
        <row r="10740">
          <cell r="A10740" t="str">
            <v>97616786E</v>
          </cell>
          <cell r="B10740" t="str">
            <v>YES</v>
          </cell>
          <cell r="C10740" t="str">
            <v>Yes</v>
          </cell>
        </row>
        <row r="10741">
          <cell r="A10741" t="str">
            <v>97618280F</v>
          </cell>
          <cell r="B10741" t="str">
            <v>YES</v>
          </cell>
          <cell r="C10741" t="str">
            <v>Yes</v>
          </cell>
        </row>
        <row r="10742">
          <cell r="A10742" t="str">
            <v>97619041F</v>
          </cell>
          <cell r="B10742" t="str">
            <v>YES</v>
          </cell>
          <cell r="C10742" t="str">
            <v>Yes</v>
          </cell>
        </row>
        <row r="10743">
          <cell r="A10743" t="str">
            <v>97619500E</v>
          </cell>
          <cell r="B10743" t="str">
            <v>YES</v>
          </cell>
          <cell r="C10743" t="str">
            <v>Yes</v>
          </cell>
        </row>
        <row r="10744">
          <cell r="A10744" t="str">
            <v>97620108D</v>
          </cell>
          <cell r="B10744" t="str">
            <v>YES</v>
          </cell>
          <cell r="C10744" t="str">
            <v>Yes</v>
          </cell>
        </row>
        <row r="10745">
          <cell r="A10745" t="str">
            <v>97621544E</v>
          </cell>
          <cell r="B10745" t="str">
            <v>YES</v>
          </cell>
          <cell r="C10745" t="str">
            <v>Yes</v>
          </cell>
        </row>
        <row r="10746">
          <cell r="A10746" t="str">
            <v>97622777F</v>
          </cell>
          <cell r="B10746" t="str">
            <v>YES</v>
          </cell>
          <cell r="C10746" t="str">
            <v>Yes</v>
          </cell>
        </row>
        <row r="10747">
          <cell r="A10747" t="str">
            <v>97622819D</v>
          </cell>
          <cell r="B10747" t="str">
            <v>YES</v>
          </cell>
          <cell r="C10747" t="str">
            <v>Yes</v>
          </cell>
        </row>
        <row r="10748">
          <cell r="A10748" t="str">
            <v>97623014F</v>
          </cell>
          <cell r="B10748" t="str">
            <v>YES</v>
          </cell>
          <cell r="C10748" t="str">
            <v>Yes</v>
          </cell>
        </row>
        <row r="10749">
          <cell r="A10749" t="str">
            <v>97623176E</v>
          </cell>
          <cell r="B10749" t="str">
            <v>YES</v>
          </cell>
          <cell r="C10749" t="str">
            <v>Yes</v>
          </cell>
        </row>
        <row r="10750">
          <cell r="A10750" t="str">
            <v>97625145E</v>
          </cell>
          <cell r="B10750" t="str">
            <v>YES</v>
          </cell>
          <cell r="C10750" t="str">
            <v>Yes</v>
          </cell>
        </row>
        <row r="10751">
          <cell r="A10751" t="str">
            <v>97625352F</v>
          </cell>
          <cell r="B10751" t="str">
            <v>YES</v>
          </cell>
          <cell r="C10751" t="str">
            <v>Yes</v>
          </cell>
        </row>
        <row r="10752">
          <cell r="A10752" t="str">
            <v>97625795E</v>
          </cell>
          <cell r="B10752" t="str">
            <v>YES</v>
          </cell>
          <cell r="C10752" t="str">
            <v>Yes</v>
          </cell>
        </row>
        <row r="10753">
          <cell r="A10753" t="str">
            <v>97626518E</v>
          </cell>
          <cell r="B10753" t="str">
            <v>YES</v>
          </cell>
          <cell r="C10753" t="str">
            <v>Yes</v>
          </cell>
        </row>
        <row r="10754">
          <cell r="A10754" t="str">
            <v>97626603F</v>
          </cell>
          <cell r="B10754" t="str">
            <v>YES</v>
          </cell>
          <cell r="C10754" t="str">
            <v>Yes</v>
          </cell>
        </row>
        <row r="10755">
          <cell r="A10755" t="str">
            <v>97628960F</v>
          </cell>
          <cell r="B10755" t="str">
            <v>YES</v>
          </cell>
          <cell r="C10755" t="str">
            <v>Yes</v>
          </cell>
        </row>
        <row r="10756">
          <cell r="A10756" t="str">
            <v>97629257E</v>
          </cell>
          <cell r="B10756" t="str">
            <v>YES</v>
          </cell>
          <cell r="C10756" t="str">
            <v>Yes</v>
          </cell>
        </row>
        <row r="10757">
          <cell r="A10757" t="str">
            <v>97629923F</v>
          </cell>
          <cell r="B10757" t="str">
            <v>YES</v>
          </cell>
          <cell r="C10757" t="str">
            <v>NIT</v>
          </cell>
        </row>
        <row r="10758">
          <cell r="A10758" t="str">
            <v>97629960F</v>
          </cell>
          <cell r="B10758" t="str">
            <v>YES</v>
          </cell>
          <cell r="C10758" t="str">
            <v>Yes</v>
          </cell>
        </row>
        <row r="10759">
          <cell r="A10759" t="str">
            <v>97630120G</v>
          </cell>
          <cell r="B10759" t="str">
            <v>YES</v>
          </cell>
          <cell r="C10759" t="str">
            <v>Yes</v>
          </cell>
        </row>
        <row r="10760">
          <cell r="A10760" t="str">
            <v>97630238D</v>
          </cell>
          <cell r="B10760" t="str">
            <v>YES</v>
          </cell>
          <cell r="C10760" t="str">
            <v>Yes</v>
          </cell>
        </row>
        <row r="10761">
          <cell r="A10761" t="str">
            <v>97630759E</v>
          </cell>
          <cell r="B10761" t="str">
            <v>YES</v>
          </cell>
          <cell r="C10761" t="str">
            <v>Yes</v>
          </cell>
        </row>
        <row r="10762">
          <cell r="A10762" t="str">
            <v>97633906E</v>
          </cell>
          <cell r="B10762" t="str">
            <v>YES</v>
          </cell>
          <cell r="C10762" t="str">
            <v>Yes</v>
          </cell>
        </row>
        <row r="10763">
          <cell r="A10763" t="str">
            <v>97636517F</v>
          </cell>
          <cell r="B10763" t="str">
            <v>YES</v>
          </cell>
          <cell r="C10763" t="str">
            <v>Yes</v>
          </cell>
        </row>
        <row r="10764">
          <cell r="A10764" t="str">
            <v>97636987E</v>
          </cell>
          <cell r="B10764" t="str">
            <v>YES</v>
          </cell>
          <cell r="C10764" t="str">
            <v>Yes</v>
          </cell>
        </row>
        <row r="10765">
          <cell r="A10765" t="str">
            <v>97637910F</v>
          </cell>
          <cell r="B10765" t="str">
            <v>YES</v>
          </cell>
          <cell r="C10765" t="str">
            <v>Yes</v>
          </cell>
        </row>
        <row r="10766">
          <cell r="A10766" t="str">
            <v>97638278E</v>
          </cell>
          <cell r="B10766" t="str">
            <v>YES</v>
          </cell>
          <cell r="C10766" t="str">
            <v>Yes</v>
          </cell>
        </row>
        <row r="10767">
          <cell r="A10767" t="str">
            <v>97638603F</v>
          </cell>
          <cell r="B10767" t="str">
            <v>YES</v>
          </cell>
          <cell r="C10767" t="str">
            <v>Yes</v>
          </cell>
        </row>
        <row r="10768">
          <cell r="A10768" t="str">
            <v>97639338E</v>
          </cell>
          <cell r="B10768" t="str">
            <v>YES</v>
          </cell>
          <cell r="C10768" t="str">
            <v>Yes</v>
          </cell>
        </row>
        <row r="10769">
          <cell r="A10769" t="str">
            <v>97639611F</v>
          </cell>
          <cell r="B10769" t="str">
            <v>YES</v>
          </cell>
          <cell r="C10769" t="str">
            <v>Yes</v>
          </cell>
        </row>
        <row r="10770">
          <cell r="A10770" t="str">
            <v>97640321F</v>
          </cell>
          <cell r="B10770" t="str">
            <v>YES</v>
          </cell>
          <cell r="C10770" t="str">
            <v>Yes</v>
          </cell>
        </row>
        <row r="10771">
          <cell r="A10771" t="str">
            <v>97640670F</v>
          </cell>
          <cell r="B10771" t="str">
            <v>YES</v>
          </cell>
          <cell r="C10771" t="str">
            <v>Yes</v>
          </cell>
        </row>
        <row r="10772">
          <cell r="A10772" t="str">
            <v>97640979D</v>
          </cell>
          <cell r="B10772" t="str">
            <v>YES</v>
          </cell>
          <cell r="C10772" t="str">
            <v>Yes</v>
          </cell>
        </row>
        <row r="10773">
          <cell r="A10773" t="str">
            <v>97645664E</v>
          </cell>
          <cell r="B10773" t="str">
            <v>YES</v>
          </cell>
          <cell r="C10773" t="str">
            <v>Yes</v>
          </cell>
        </row>
        <row r="10774">
          <cell r="A10774" t="str">
            <v>97646560F</v>
          </cell>
          <cell r="B10774" t="str">
            <v>YES</v>
          </cell>
          <cell r="C10774" t="str">
            <v>Yes</v>
          </cell>
        </row>
        <row r="10775">
          <cell r="A10775" t="str">
            <v>97647490F</v>
          </cell>
          <cell r="B10775" t="str">
            <v>YES</v>
          </cell>
          <cell r="C10775" t="str">
            <v>Yes</v>
          </cell>
        </row>
        <row r="10776">
          <cell r="A10776" t="str">
            <v>97647710F</v>
          </cell>
          <cell r="B10776" t="str">
            <v>YES</v>
          </cell>
          <cell r="C10776" t="str">
            <v>Yes</v>
          </cell>
        </row>
        <row r="10777">
          <cell r="A10777" t="str">
            <v>97648687E</v>
          </cell>
          <cell r="B10777" t="str">
            <v>YES</v>
          </cell>
          <cell r="C10777" t="str">
            <v>Yes</v>
          </cell>
        </row>
        <row r="10778">
          <cell r="A10778" t="str">
            <v>97648934F</v>
          </cell>
          <cell r="B10778" t="str">
            <v>YES</v>
          </cell>
          <cell r="C10778" t="str">
            <v>Yes</v>
          </cell>
        </row>
        <row r="10779">
          <cell r="A10779" t="str">
            <v>97649468E</v>
          </cell>
          <cell r="B10779" t="str">
            <v>YES</v>
          </cell>
          <cell r="C10779" t="str">
            <v>Yes</v>
          </cell>
        </row>
        <row r="10780">
          <cell r="A10780" t="str">
            <v>97652784F</v>
          </cell>
          <cell r="B10780" t="str">
            <v>YES</v>
          </cell>
          <cell r="C10780" t="str">
            <v>Yes</v>
          </cell>
        </row>
        <row r="10781">
          <cell r="A10781" t="str">
            <v>97653162F</v>
          </cell>
          <cell r="B10781" t="str">
            <v>YES</v>
          </cell>
          <cell r="C10781" t="str">
            <v>Yes</v>
          </cell>
        </row>
        <row r="10782">
          <cell r="A10782" t="str">
            <v>97653583E</v>
          </cell>
          <cell r="B10782" t="str">
            <v>YES</v>
          </cell>
          <cell r="C10782" t="str">
            <v>Yes</v>
          </cell>
        </row>
        <row r="10783">
          <cell r="A10783" t="str">
            <v>97653712F</v>
          </cell>
          <cell r="B10783" t="str">
            <v>YES</v>
          </cell>
          <cell r="C10783" t="str">
            <v>Yes</v>
          </cell>
        </row>
        <row r="10784">
          <cell r="A10784" t="str">
            <v>97653835E</v>
          </cell>
          <cell r="B10784" t="str">
            <v>YES</v>
          </cell>
          <cell r="C10784" t="str">
            <v>Yes</v>
          </cell>
        </row>
        <row r="10785">
          <cell r="A10785" t="str">
            <v>97653989E</v>
          </cell>
          <cell r="B10785" t="str">
            <v>YES</v>
          </cell>
          <cell r="C10785" t="str">
            <v>Yes</v>
          </cell>
        </row>
        <row r="10786">
          <cell r="A10786" t="str">
            <v>97655174E</v>
          </cell>
          <cell r="B10786" t="str">
            <v>YES</v>
          </cell>
          <cell r="C10786" t="str">
            <v>Yes</v>
          </cell>
        </row>
        <row r="10787">
          <cell r="A10787" t="str">
            <v>97655811F</v>
          </cell>
          <cell r="B10787" t="str">
            <v>YES</v>
          </cell>
          <cell r="C10787" t="str">
            <v>Yes</v>
          </cell>
        </row>
        <row r="10788">
          <cell r="A10788" t="str">
            <v>97656974E</v>
          </cell>
          <cell r="B10788" t="str">
            <v>YES</v>
          </cell>
          <cell r="C10788" t="str">
            <v>Yes</v>
          </cell>
        </row>
        <row r="10789">
          <cell r="A10789" t="str">
            <v>97657330G</v>
          </cell>
          <cell r="B10789" t="str">
            <v>YES</v>
          </cell>
          <cell r="C10789" t="str">
            <v>Yes</v>
          </cell>
        </row>
        <row r="10790">
          <cell r="A10790" t="str">
            <v>97658217E</v>
          </cell>
          <cell r="B10790" t="str">
            <v>YES</v>
          </cell>
          <cell r="C10790" t="str">
            <v>NIT</v>
          </cell>
        </row>
        <row r="10791">
          <cell r="A10791" t="str">
            <v>97659702F</v>
          </cell>
          <cell r="B10791" t="str">
            <v>YES</v>
          </cell>
          <cell r="C10791" t="str">
            <v>Yes</v>
          </cell>
        </row>
        <row r="10792">
          <cell r="A10792" t="str">
            <v>97659712F</v>
          </cell>
          <cell r="B10792" t="str">
            <v>YES</v>
          </cell>
          <cell r="C10792" t="str">
            <v>Yes</v>
          </cell>
        </row>
        <row r="10793">
          <cell r="A10793" t="str">
            <v>97660578F</v>
          </cell>
          <cell r="B10793" t="str">
            <v>YES</v>
          </cell>
          <cell r="C10793" t="str">
            <v>NIT</v>
          </cell>
        </row>
        <row r="10794">
          <cell r="A10794" t="str">
            <v>97662353F</v>
          </cell>
          <cell r="B10794" t="str">
            <v>YES</v>
          </cell>
          <cell r="C10794" t="str">
            <v>Yes</v>
          </cell>
        </row>
        <row r="10795">
          <cell r="A10795" t="str">
            <v>97662697E</v>
          </cell>
          <cell r="B10795" t="str">
            <v>YES</v>
          </cell>
          <cell r="C10795" t="str">
            <v>Yes</v>
          </cell>
        </row>
        <row r="10796">
          <cell r="A10796" t="str">
            <v>97663161D</v>
          </cell>
          <cell r="B10796" t="str">
            <v>YES</v>
          </cell>
          <cell r="C10796" t="str">
            <v>Yes</v>
          </cell>
        </row>
        <row r="10797">
          <cell r="A10797" t="str">
            <v>97663351F</v>
          </cell>
          <cell r="B10797" t="str">
            <v>YES</v>
          </cell>
          <cell r="C10797" t="str">
            <v>Yes</v>
          </cell>
        </row>
        <row r="10798">
          <cell r="A10798" t="str">
            <v>97663907E</v>
          </cell>
          <cell r="B10798" t="str">
            <v>YES</v>
          </cell>
          <cell r="C10798" t="str">
            <v>Yes</v>
          </cell>
        </row>
        <row r="10799">
          <cell r="A10799" t="str">
            <v>97666030F</v>
          </cell>
          <cell r="B10799" t="str">
            <v>YES</v>
          </cell>
          <cell r="C10799" t="str">
            <v>Yes</v>
          </cell>
        </row>
        <row r="10800">
          <cell r="A10800" t="str">
            <v>97667739D</v>
          </cell>
          <cell r="B10800" t="str">
            <v>YES</v>
          </cell>
          <cell r="C10800" t="str">
            <v>Yes</v>
          </cell>
        </row>
        <row r="10801">
          <cell r="A10801" t="str">
            <v>97667788D</v>
          </cell>
          <cell r="B10801" t="str">
            <v>YES</v>
          </cell>
          <cell r="C10801" t="str">
            <v>Yes</v>
          </cell>
        </row>
        <row r="10802">
          <cell r="A10802" t="str">
            <v>97669813F</v>
          </cell>
          <cell r="B10802" t="str">
            <v>YES</v>
          </cell>
          <cell r="C10802" t="str">
            <v>Yes</v>
          </cell>
        </row>
        <row r="10803">
          <cell r="A10803" t="str">
            <v>97670942F</v>
          </cell>
          <cell r="B10803" t="str">
            <v>YES</v>
          </cell>
          <cell r="C10803" t="str">
            <v>Yes</v>
          </cell>
        </row>
        <row r="10804">
          <cell r="A10804" t="str">
            <v>97671793F</v>
          </cell>
          <cell r="B10804" t="str">
            <v>YES</v>
          </cell>
          <cell r="C10804" t="str">
            <v>Yes</v>
          </cell>
        </row>
        <row r="10805">
          <cell r="A10805" t="str">
            <v>97672149D</v>
          </cell>
          <cell r="B10805" t="str">
            <v>YES</v>
          </cell>
          <cell r="C10805" t="str">
            <v>Yes</v>
          </cell>
        </row>
        <row r="10806">
          <cell r="A10806" t="str">
            <v>97673245F</v>
          </cell>
          <cell r="B10806" t="str">
            <v>YES</v>
          </cell>
          <cell r="C10806" t="str">
            <v>Yes</v>
          </cell>
        </row>
        <row r="10807">
          <cell r="A10807" t="str">
            <v>97674420E</v>
          </cell>
          <cell r="B10807" t="str">
            <v>YES</v>
          </cell>
          <cell r="C10807" t="str">
            <v>Yes</v>
          </cell>
        </row>
        <row r="10808">
          <cell r="A10808" t="str">
            <v>97674537E</v>
          </cell>
          <cell r="B10808" t="str">
            <v>YES</v>
          </cell>
          <cell r="C10808" t="str">
            <v>Yes</v>
          </cell>
        </row>
        <row r="10809">
          <cell r="A10809" t="str">
            <v>97675642F</v>
          </cell>
          <cell r="B10809" t="str">
            <v>YES</v>
          </cell>
          <cell r="C10809" t="str">
            <v>Yes</v>
          </cell>
        </row>
        <row r="10810">
          <cell r="A10810" t="str">
            <v>97676247E</v>
          </cell>
          <cell r="B10810" t="str">
            <v>YES</v>
          </cell>
          <cell r="C10810" t="str">
            <v>NIT</v>
          </cell>
        </row>
        <row r="10811">
          <cell r="A10811" t="str">
            <v>97676508F</v>
          </cell>
          <cell r="B10811" t="str">
            <v>YES</v>
          </cell>
          <cell r="C10811" t="str">
            <v>Yes</v>
          </cell>
        </row>
        <row r="10812">
          <cell r="A10812" t="str">
            <v>97676699E</v>
          </cell>
          <cell r="B10812" t="str">
            <v>YES</v>
          </cell>
          <cell r="C10812" t="str">
            <v>Yes</v>
          </cell>
        </row>
        <row r="10813">
          <cell r="A10813" t="str">
            <v>97677576E</v>
          </cell>
          <cell r="B10813" t="str">
            <v>YES</v>
          </cell>
          <cell r="C10813" t="str">
            <v>Yes</v>
          </cell>
        </row>
        <row r="10814">
          <cell r="A10814" t="str">
            <v>97680578F</v>
          </cell>
          <cell r="B10814" t="str">
            <v>YES</v>
          </cell>
          <cell r="C10814" t="str">
            <v>Yes</v>
          </cell>
        </row>
        <row r="10815">
          <cell r="A10815" t="str">
            <v>97681153F</v>
          </cell>
          <cell r="B10815" t="str">
            <v>YES</v>
          </cell>
          <cell r="C10815" t="str">
            <v>Yes</v>
          </cell>
        </row>
        <row r="10816">
          <cell r="A10816" t="str">
            <v>97682801F</v>
          </cell>
          <cell r="B10816" t="str">
            <v>YES</v>
          </cell>
          <cell r="C10816" t="str">
            <v>Yes</v>
          </cell>
        </row>
        <row r="10817">
          <cell r="A10817" t="str">
            <v>97684371F</v>
          </cell>
          <cell r="B10817" t="str">
            <v>YES</v>
          </cell>
          <cell r="C10817" t="str">
            <v>NIT</v>
          </cell>
        </row>
        <row r="10818">
          <cell r="A10818" t="str">
            <v>97684716E</v>
          </cell>
          <cell r="B10818" t="str">
            <v>YES</v>
          </cell>
          <cell r="C10818" t="str">
            <v>Yes</v>
          </cell>
        </row>
        <row r="10819">
          <cell r="A10819" t="str">
            <v>97685694E</v>
          </cell>
          <cell r="B10819" t="str">
            <v>YES</v>
          </cell>
          <cell r="C10819" t="str">
            <v>Yes</v>
          </cell>
        </row>
        <row r="10820">
          <cell r="A10820" t="str">
            <v>97686570F</v>
          </cell>
          <cell r="B10820" t="str">
            <v>YES</v>
          </cell>
          <cell r="C10820" t="str">
            <v>Yes</v>
          </cell>
        </row>
        <row r="10821">
          <cell r="A10821" t="str">
            <v>97687199E</v>
          </cell>
          <cell r="B10821" t="str">
            <v>YES</v>
          </cell>
          <cell r="C10821" t="str">
            <v>Yes</v>
          </cell>
        </row>
        <row r="10822">
          <cell r="A10822" t="str">
            <v>97687540F</v>
          </cell>
          <cell r="B10822" t="str">
            <v>YES</v>
          </cell>
          <cell r="C10822" t="str">
            <v>Yes</v>
          </cell>
        </row>
        <row r="10823">
          <cell r="A10823" t="str">
            <v>97687608E</v>
          </cell>
          <cell r="B10823" t="str">
            <v>YES</v>
          </cell>
          <cell r="C10823" t="str">
            <v>Yes</v>
          </cell>
        </row>
        <row r="10824">
          <cell r="A10824" t="str">
            <v>97690169E</v>
          </cell>
          <cell r="B10824" t="str">
            <v>YES</v>
          </cell>
          <cell r="C10824" t="str">
            <v>Yes</v>
          </cell>
        </row>
        <row r="10825">
          <cell r="A10825" t="str">
            <v>97690374F</v>
          </cell>
          <cell r="B10825" t="str">
            <v>YES</v>
          </cell>
          <cell r="C10825" t="str">
            <v>Yes</v>
          </cell>
        </row>
        <row r="10826">
          <cell r="A10826" t="str">
            <v>97690913F</v>
          </cell>
          <cell r="B10826" t="str">
            <v>YES</v>
          </cell>
          <cell r="C10826" t="str">
            <v>Yes</v>
          </cell>
        </row>
        <row r="10827">
          <cell r="A10827" t="str">
            <v>97691529E</v>
          </cell>
          <cell r="B10827" t="str">
            <v>YES</v>
          </cell>
          <cell r="C10827" t="str">
            <v>Yes</v>
          </cell>
        </row>
        <row r="10828">
          <cell r="A10828" t="str">
            <v>97691750F</v>
          </cell>
          <cell r="B10828" t="str">
            <v>YES</v>
          </cell>
          <cell r="C10828" t="str">
            <v>Yes</v>
          </cell>
        </row>
        <row r="10829">
          <cell r="A10829" t="str">
            <v>97692120F</v>
          </cell>
          <cell r="B10829" t="str">
            <v>YES</v>
          </cell>
          <cell r="C10829" t="str">
            <v>Yes</v>
          </cell>
        </row>
        <row r="10830">
          <cell r="A10830" t="str">
            <v>97692267F</v>
          </cell>
          <cell r="B10830" t="str">
            <v>YES</v>
          </cell>
          <cell r="C10830" t="str">
            <v>Yes</v>
          </cell>
        </row>
        <row r="10831">
          <cell r="A10831" t="str">
            <v>97692707F</v>
          </cell>
          <cell r="B10831" t="str">
            <v>YES</v>
          </cell>
          <cell r="C10831" t="str">
            <v>Yes</v>
          </cell>
        </row>
        <row r="10832">
          <cell r="A10832" t="str">
            <v>97693250D</v>
          </cell>
          <cell r="B10832" t="str">
            <v>YES</v>
          </cell>
          <cell r="C10832" t="str">
            <v>Yes</v>
          </cell>
        </row>
        <row r="10833">
          <cell r="A10833" t="str">
            <v>97693792F</v>
          </cell>
          <cell r="B10833" t="str">
            <v>YES</v>
          </cell>
          <cell r="C10833" t="str">
            <v>Yes</v>
          </cell>
        </row>
        <row r="10834">
          <cell r="A10834" t="str">
            <v>97694373F</v>
          </cell>
          <cell r="B10834" t="str">
            <v>YES</v>
          </cell>
          <cell r="C10834" t="str">
            <v>Yes</v>
          </cell>
        </row>
        <row r="10835">
          <cell r="A10835" t="str">
            <v>97694695E</v>
          </cell>
          <cell r="B10835" t="str">
            <v>YES</v>
          </cell>
          <cell r="C10835" t="str">
            <v>NIT</v>
          </cell>
        </row>
        <row r="10836">
          <cell r="A10836" t="str">
            <v>97695551E</v>
          </cell>
          <cell r="B10836" t="str">
            <v>YES</v>
          </cell>
          <cell r="C10836" t="str">
            <v>Yes</v>
          </cell>
        </row>
        <row r="10837">
          <cell r="A10837" t="str">
            <v>97695613F</v>
          </cell>
          <cell r="B10837" t="str">
            <v>YES</v>
          </cell>
          <cell r="C10837" t="str">
            <v>Yes</v>
          </cell>
        </row>
        <row r="10838">
          <cell r="A10838" t="str">
            <v>97696334F</v>
          </cell>
          <cell r="B10838" t="str">
            <v>YES</v>
          </cell>
          <cell r="C10838" t="str">
            <v>Yes</v>
          </cell>
        </row>
        <row r="10839">
          <cell r="A10839" t="str">
            <v>97697238F</v>
          </cell>
          <cell r="B10839" t="str">
            <v>YES</v>
          </cell>
          <cell r="C10839" t="str">
            <v>Yes</v>
          </cell>
        </row>
        <row r="10840">
          <cell r="A10840" t="str">
            <v>97699078E</v>
          </cell>
          <cell r="B10840" t="str">
            <v>YES</v>
          </cell>
          <cell r="C10840" t="str">
            <v>NIT</v>
          </cell>
        </row>
        <row r="10841">
          <cell r="A10841" t="str">
            <v>97700742F</v>
          </cell>
          <cell r="B10841" t="str">
            <v>YES</v>
          </cell>
          <cell r="C10841" t="str">
            <v>NIT</v>
          </cell>
        </row>
        <row r="10842">
          <cell r="A10842" t="str">
            <v>97701231D</v>
          </cell>
          <cell r="B10842" t="str">
            <v>YES</v>
          </cell>
          <cell r="C10842" t="str">
            <v>Yes</v>
          </cell>
        </row>
        <row r="10843">
          <cell r="A10843" t="str">
            <v>97701936E</v>
          </cell>
          <cell r="B10843" t="str">
            <v>YES</v>
          </cell>
          <cell r="C10843" t="str">
            <v>Yes</v>
          </cell>
        </row>
        <row r="10844">
          <cell r="A10844" t="str">
            <v>97702244F</v>
          </cell>
          <cell r="B10844" t="str">
            <v>YES</v>
          </cell>
          <cell r="C10844" t="str">
            <v>Yes</v>
          </cell>
        </row>
        <row r="10845">
          <cell r="A10845" t="str">
            <v>97703550E</v>
          </cell>
          <cell r="B10845" t="str">
            <v>YES</v>
          </cell>
          <cell r="C10845" t="str">
            <v>Yes</v>
          </cell>
        </row>
        <row r="10846">
          <cell r="A10846" t="str">
            <v>97703698E</v>
          </cell>
          <cell r="B10846" t="str">
            <v>YES</v>
          </cell>
          <cell r="C10846" t="str">
            <v>Yes</v>
          </cell>
        </row>
        <row r="10847">
          <cell r="A10847" t="str">
            <v>97703860F</v>
          </cell>
          <cell r="B10847" t="str">
            <v>YES</v>
          </cell>
          <cell r="C10847" t="str">
            <v>Yes</v>
          </cell>
        </row>
        <row r="10848">
          <cell r="A10848" t="str">
            <v>97705266E</v>
          </cell>
          <cell r="B10848" t="str">
            <v>YES</v>
          </cell>
          <cell r="C10848" t="str">
            <v>Yes</v>
          </cell>
        </row>
        <row r="10849">
          <cell r="A10849" t="str">
            <v>97705911F</v>
          </cell>
          <cell r="B10849" t="str">
            <v>YES</v>
          </cell>
          <cell r="C10849" t="str">
            <v>Yes</v>
          </cell>
        </row>
        <row r="10850">
          <cell r="A10850" t="str">
            <v>97706762F</v>
          </cell>
          <cell r="B10850" t="str">
            <v>YES</v>
          </cell>
          <cell r="C10850" t="str">
            <v>NIT</v>
          </cell>
        </row>
        <row r="10851">
          <cell r="A10851" t="str">
            <v>97707192F</v>
          </cell>
          <cell r="B10851" t="str">
            <v>YES</v>
          </cell>
          <cell r="C10851" t="str">
            <v>Yes</v>
          </cell>
        </row>
        <row r="10852">
          <cell r="A10852" t="str">
            <v>97707552F</v>
          </cell>
          <cell r="B10852" t="str">
            <v>YES</v>
          </cell>
          <cell r="C10852" t="str">
            <v>Yes</v>
          </cell>
        </row>
        <row r="10853">
          <cell r="A10853" t="str">
            <v>97708289E</v>
          </cell>
          <cell r="B10853" t="str">
            <v>YES</v>
          </cell>
          <cell r="C10853" t="str">
            <v>Yes</v>
          </cell>
        </row>
        <row r="10854">
          <cell r="A10854" t="str">
            <v>97708658E</v>
          </cell>
          <cell r="B10854" t="str">
            <v>YES</v>
          </cell>
          <cell r="C10854" t="str">
            <v>Yes</v>
          </cell>
        </row>
        <row r="10855">
          <cell r="A10855" t="str">
            <v>97710669E</v>
          </cell>
          <cell r="B10855" t="str">
            <v>YES</v>
          </cell>
          <cell r="C10855" t="str">
            <v>Yes</v>
          </cell>
        </row>
        <row r="10856">
          <cell r="A10856" t="str">
            <v>97711646E</v>
          </cell>
          <cell r="B10856" t="str">
            <v>YES</v>
          </cell>
          <cell r="C10856" t="str">
            <v>Yes</v>
          </cell>
        </row>
        <row r="10857">
          <cell r="A10857" t="str">
            <v>97712016E</v>
          </cell>
          <cell r="B10857" t="str">
            <v>YES</v>
          </cell>
          <cell r="C10857" t="str">
            <v>Yes</v>
          </cell>
        </row>
        <row r="10858">
          <cell r="A10858" t="str">
            <v>97712770F</v>
          </cell>
          <cell r="B10858" t="str">
            <v>YES</v>
          </cell>
          <cell r="C10858" t="str">
            <v>Yes</v>
          </cell>
        </row>
        <row r="10859">
          <cell r="A10859" t="str">
            <v>97713590E</v>
          </cell>
          <cell r="B10859" t="str">
            <v>YES</v>
          </cell>
          <cell r="C10859" t="str">
            <v>Yes</v>
          </cell>
        </row>
        <row r="10860">
          <cell r="A10860" t="str">
            <v>97715129E</v>
          </cell>
          <cell r="B10860" t="str">
            <v>YES</v>
          </cell>
          <cell r="C10860" t="str">
            <v>Yes</v>
          </cell>
        </row>
        <row r="10861">
          <cell r="A10861" t="str">
            <v>97715309D</v>
          </cell>
          <cell r="B10861" t="str">
            <v>YES</v>
          </cell>
          <cell r="C10861" t="str">
            <v>Yes</v>
          </cell>
        </row>
        <row r="10862">
          <cell r="A10862" t="str">
            <v>97715356E</v>
          </cell>
          <cell r="B10862" t="str">
            <v>YES</v>
          </cell>
          <cell r="C10862" t="str">
            <v>Yes</v>
          </cell>
        </row>
        <row r="10863">
          <cell r="A10863" t="str">
            <v>97716757E</v>
          </cell>
          <cell r="B10863" t="str">
            <v>YES</v>
          </cell>
          <cell r="C10863" t="str">
            <v>Yes</v>
          </cell>
        </row>
        <row r="10864">
          <cell r="A10864" t="str">
            <v>97716880F</v>
          </cell>
          <cell r="B10864" t="str">
            <v>YES</v>
          </cell>
          <cell r="C10864" t="str">
            <v>Yes</v>
          </cell>
        </row>
        <row r="10865">
          <cell r="A10865" t="str">
            <v>97718972E</v>
          </cell>
          <cell r="B10865" t="str">
            <v>YES</v>
          </cell>
          <cell r="C10865" t="str">
            <v>Yes</v>
          </cell>
        </row>
        <row r="10866">
          <cell r="A10866" t="str">
            <v>97719131F</v>
          </cell>
          <cell r="B10866" t="str">
            <v>YES</v>
          </cell>
          <cell r="C10866" t="str">
            <v>Yes</v>
          </cell>
        </row>
        <row r="10867">
          <cell r="A10867" t="str">
            <v>97719134F</v>
          </cell>
          <cell r="B10867" t="str">
            <v>YES</v>
          </cell>
          <cell r="C10867" t="str">
            <v>Yes</v>
          </cell>
        </row>
        <row r="10868">
          <cell r="A10868" t="str">
            <v>97722603F</v>
          </cell>
          <cell r="B10868" t="str">
            <v>YES</v>
          </cell>
          <cell r="C10868" t="str">
            <v>Yes</v>
          </cell>
        </row>
        <row r="10869">
          <cell r="A10869" t="str">
            <v>97722872F</v>
          </cell>
          <cell r="B10869" t="str">
            <v>YES</v>
          </cell>
          <cell r="C10869" t="str">
            <v>NIT</v>
          </cell>
        </row>
        <row r="10870">
          <cell r="A10870" t="str">
            <v>97723223F</v>
          </cell>
          <cell r="B10870" t="str">
            <v>YES</v>
          </cell>
          <cell r="C10870" t="str">
            <v>Yes</v>
          </cell>
        </row>
        <row r="10871">
          <cell r="A10871" t="str">
            <v>97725378E</v>
          </cell>
          <cell r="B10871" t="str">
            <v>YES</v>
          </cell>
          <cell r="C10871" t="str">
            <v>Yes</v>
          </cell>
        </row>
        <row r="10872">
          <cell r="A10872" t="str">
            <v>97725769E</v>
          </cell>
          <cell r="B10872" t="str">
            <v>YES</v>
          </cell>
          <cell r="C10872" t="str">
            <v>Yes</v>
          </cell>
        </row>
        <row r="10873">
          <cell r="A10873" t="str">
            <v>97726021E</v>
          </cell>
          <cell r="B10873" t="str">
            <v>YES</v>
          </cell>
          <cell r="C10873" t="str">
            <v>Yes</v>
          </cell>
        </row>
        <row r="10874">
          <cell r="A10874" t="str">
            <v>97726849D</v>
          </cell>
          <cell r="B10874" t="str">
            <v>YES</v>
          </cell>
          <cell r="C10874" t="str">
            <v>Yes</v>
          </cell>
        </row>
        <row r="10875">
          <cell r="A10875" t="str">
            <v>97727347E</v>
          </cell>
          <cell r="B10875" t="str">
            <v>YES</v>
          </cell>
          <cell r="C10875" t="str">
            <v>Yes</v>
          </cell>
        </row>
        <row r="10876">
          <cell r="A10876" t="str">
            <v>97728531F</v>
          </cell>
          <cell r="B10876" t="str">
            <v>YES</v>
          </cell>
          <cell r="C10876" t="str">
            <v>Yes</v>
          </cell>
        </row>
        <row r="10877">
          <cell r="A10877" t="str">
            <v>97729133F</v>
          </cell>
          <cell r="B10877" t="str">
            <v>YES</v>
          </cell>
          <cell r="C10877" t="str">
            <v>Yes</v>
          </cell>
        </row>
        <row r="10878">
          <cell r="A10878" t="str">
            <v>97729800F</v>
          </cell>
          <cell r="B10878" t="str">
            <v>YES</v>
          </cell>
          <cell r="C10878" t="str">
            <v>Yes</v>
          </cell>
        </row>
        <row r="10879">
          <cell r="A10879" t="str">
            <v>97732122E</v>
          </cell>
          <cell r="B10879" t="str">
            <v>YES</v>
          </cell>
          <cell r="C10879" t="str">
            <v>Yes</v>
          </cell>
        </row>
        <row r="10880">
          <cell r="A10880" t="str">
            <v>97732805E</v>
          </cell>
          <cell r="B10880" t="str">
            <v>YES</v>
          </cell>
          <cell r="C10880" t="str">
            <v>Yes</v>
          </cell>
        </row>
        <row r="10881">
          <cell r="A10881" t="str">
            <v>97732942F</v>
          </cell>
          <cell r="B10881" t="str">
            <v>YES</v>
          </cell>
          <cell r="C10881" t="str">
            <v>NIT</v>
          </cell>
        </row>
        <row r="10882">
          <cell r="A10882" t="str">
            <v>97733308E</v>
          </cell>
          <cell r="B10882" t="str">
            <v>YES</v>
          </cell>
          <cell r="C10882" t="str">
            <v>Yes</v>
          </cell>
        </row>
        <row r="10883">
          <cell r="A10883" t="str">
            <v>97733316E</v>
          </cell>
          <cell r="B10883" t="str">
            <v>YES</v>
          </cell>
          <cell r="C10883" t="str">
            <v>Yes</v>
          </cell>
        </row>
        <row r="10884">
          <cell r="A10884" t="str">
            <v>97733459F</v>
          </cell>
          <cell r="B10884" t="str">
            <v>YES</v>
          </cell>
          <cell r="C10884" t="str">
            <v>Yes</v>
          </cell>
        </row>
        <row r="10885">
          <cell r="A10885" t="str">
            <v>97735703E</v>
          </cell>
          <cell r="B10885" t="str">
            <v>YES</v>
          </cell>
          <cell r="C10885" t="str">
            <v>Yes</v>
          </cell>
        </row>
        <row r="10886">
          <cell r="A10886" t="str">
            <v>97736192E</v>
          </cell>
          <cell r="B10886" t="str">
            <v>YES</v>
          </cell>
          <cell r="C10886" t="str">
            <v>Yes</v>
          </cell>
        </row>
        <row r="10887">
          <cell r="A10887" t="str">
            <v>97736355E</v>
          </cell>
          <cell r="B10887" t="str">
            <v>YES</v>
          </cell>
          <cell r="C10887" t="str">
            <v>Yes</v>
          </cell>
        </row>
        <row r="10888">
          <cell r="A10888" t="str">
            <v>97738894E</v>
          </cell>
          <cell r="B10888" t="str">
            <v>YES</v>
          </cell>
          <cell r="C10888" t="str">
            <v>Yes</v>
          </cell>
        </row>
        <row r="10889">
          <cell r="A10889" t="str">
            <v>97739527E</v>
          </cell>
          <cell r="B10889" t="str">
            <v>YES</v>
          </cell>
          <cell r="C10889" t="str">
            <v>Yes</v>
          </cell>
        </row>
        <row r="10890">
          <cell r="A10890" t="str">
            <v>97739931F</v>
          </cell>
          <cell r="B10890" t="str">
            <v>YES</v>
          </cell>
          <cell r="C10890" t="str">
            <v>Yes</v>
          </cell>
        </row>
        <row r="10891">
          <cell r="A10891" t="str">
            <v>97741710F</v>
          </cell>
          <cell r="B10891" t="str">
            <v>YES</v>
          </cell>
          <cell r="C10891" t="str">
            <v>Yes</v>
          </cell>
        </row>
        <row r="10892">
          <cell r="A10892" t="str">
            <v>97742480F</v>
          </cell>
          <cell r="B10892" t="str">
            <v>YES</v>
          </cell>
          <cell r="C10892" t="str">
            <v>Yes</v>
          </cell>
        </row>
        <row r="10893">
          <cell r="A10893" t="str">
            <v>97742792E</v>
          </cell>
          <cell r="B10893" t="str">
            <v>YES</v>
          </cell>
          <cell r="C10893" t="str">
            <v>Yes</v>
          </cell>
        </row>
        <row r="10894">
          <cell r="A10894" t="str">
            <v>97743263E</v>
          </cell>
          <cell r="B10894" t="str">
            <v>YES</v>
          </cell>
          <cell r="C10894" t="str">
            <v>Yes</v>
          </cell>
        </row>
        <row r="10895">
          <cell r="A10895" t="str">
            <v>97743726D</v>
          </cell>
          <cell r="B10895" t="str">
            <v>YES</v>
          </cell>
          <cell r="C10895" t="str">
            <v>Yes</v>
          </cell>
        </row>
        <row r="10896">
          <cell r="A10896" t="str">
            <v>97743869F</v>
          </cell>
          <cell r="B10896" t="str">
            <v>YES</v>
          </cell>
          <cell r="C10896" t="str">
            <v>Yes</v>
          </cell>
        </row>
        <row r="10897">
          <cell r="A10897" t="str">
            <v>97744309D</v>
          </cell>
          <cell r="B10897" t="str">
            <v>YES</v>
          </cell>
          <cell r="C10897" t="str">
            <v>Yes</v>
          </cell>
        </row>
        <row r="10898">
          <cell r="A10898" t="str">
            <v>97744730F</v>
          </cell>
          <cell r="B10898" t="str">
            <v>YES</v>
          </cell>
          <cell r="C10898" t="str">
            <v>Yes</v>
          </cell>
        </row>
        <row r="10899">
          <cell r="A10899" t="str">
            <v>97744858E</v>
          </cell>
          <cell r="B10899" t="str">
            <v>YES</v>
          </cell>
          <cell r="C10899" t="str">
            <v>Yes</v>
          </cell>
        </row>
        <row r="10900">
          <cell r="A10900" t="str">
            <v>97745075D</v>
          </cell>
          <cell r="B10900" t="str">
            <v>YES</v>
          </cell>
          <cell r="C10900" t="str">
            <v>Yes</v>
          </cell>
        </row>
        <row r="10901">
          <cell r="A10901" t="str">
            <v>97746269E</v>
          </cell>
          <cell r="B10901" t="str">
            <v>YES</v>
          </cell>
          <cell r="C10901" t="str">
            <v>Yes</v>
          </cell>
        </row>
        <row r="10902">
          <cell r="A10902" t="str">
            <v>97747950F</v>
          </cell>
          <cell r="B10902" t="str">
            <v>YES</v>
          </cell>
          <cell r="C10902" t="str">
            <v>Yes</v>
          </cell>
        </row>
        <row r="10903">
          <cell r="A10903" t="str">
            <v>97748246E</v>
          </cell>
          <cell r="B10903" t="str">
            <v>YES</v>
          </cell>
          <cell r="C10903" t="str">
            <v>Yes</v>
          </cell>
        </row>
        <row r="10904">
          <cell r="A10904" t="str">
            <v>97749375D</v>
          </cell>
          <cell r="B10904" t="str">
            <v>YES</v>
          </cell>
          <cell r="C10904" t="str">
            <v>Yes</v>
          </cell>
        </row>
        <row r="10905">
          <cell r="A10905" t="str">
            <v>97751073E</v>
          </cell>
          <cell r="B10905" t="str">
            <v>YES</v>
          </cell>
          <cell r="C10905" t="str">
            <v>Yes</v>
          </cell>
        </row>
        <row r="10906">
          <cell r="A10906" t="str">
            <v>97751074F</v>
          </cell>
          <cell r="B10906" t="str">
            <v>YES</v>
          </cell>
          <cell r="C10906" t="str">
            <v>Yes</v>
          </cell>
        </row>
        <row r="10907">
          <cell r="A10907" t="str">
            <v>97751398E</v>
          </cell>
          <cell r="B10907" t="str">
            <v>YES</v>
          </cell>
          <cell r="C10907" t="str">
            <v>NIT</v>
          </cell>
        </row>
        <row r="10908">
          <cell r="A10908" t="str">
            <v>97751489E</v>
          </cell>
          <cell r="B10908" t="str">
            <v>YES</v>
          </cell>
          <cell r="C10908" t="str">
            <v>Yes</v>
          </cell>
        </row>
        <row r="10909">
          <cell r="A10909" t="str">
            <v>97754141F</v>
          </cell>
          <cell r="B10909" t="str">
            <v>YES</v>
          </cell>
          <cell r="C10909" t="str">
            <v>NIT</v>
          </cell>
        </row>
        <row r="10910">
          <cell r="A10910" t="str">
            <v>97754146E</v>
          </cell>
          <cell r="B10910" t="str">
            <v>YES</v>
          </cell>
          <cell r="C10910" t="str">
            <v>Yes</v>
          </cell>
        </row>
        <row r="10911">
          <cell r="A10911" t="str">
            <v>97754273F</v>
          </cell>
          <cell r="B10911" t="str">
            <v>YES</v>
          </cell>
          <cell r="C10911" t="str">
            <v>NIT</v>
          </cell>
        </row>
        <row r="10912">
          <cell r="A10912" t="str">
            <v>97755190F</v>
          </cell>
          <cell r="B10912" t="str">
            <v>YES</v>
          </cell>
          <cell r="C10912" t="str">
            <v>Yes</v>
          </cell>
        </row>
        <row r="10913">
          <cell r="A10913" t="str">
            <v>97755442E</v>
          </cell>
          <cell r="B10913" t="str">
            <v>YES</v>
          </cell>
          <cell r="C10913" t="str">
            <v>Yes</v>
          </cell>
        </row>
        <row r="10914">
          <cell r="A10914" t="str">
            <v>97755786E</v>
          </cell>
          <cell r="B10914" t="str">
            <v>YES</v>
          </cell>
          <cell r="C10914" t="str">
            <v>Yes</v>
          </cell>
        </row>
        <row r="10915">
          <cell r="A10915" t="str">
            <v>97755920F</v>
          </cell>
          <cell r="B10915" t="str">
            <v>YES</v>
          </cell>
          <cell r="C10915" t="str">
            <v>Yes</v>
          </cell>
        </row>
        <row r="10916">
          <cell r="A10916" t="str">
            <v>97757733F</v>
          </cell>
          <cell r="B10916" t="str">
            <v>YES</v>
          </cell>
          <cell r="C10916" t="str">
            <v>Yes</v>
          </cell>
        </row>
        <row r="10917">
          <cell r="A10917" t="str">
            <v>97757955E</v>
          </cell>
          <cell r="B10917" t="str">
            <v>YES</v>
          </cell>
          <cell r="C10917" t="str">
            <v>Yes</v>
          </cell>
        </row>
        <row r="10918">
          <cell r="A10918" t="str">
            <v>97758042F</v>
          </cell>
          <cell r="B10918" t="str">
            <v>YES</v>
          </cell>
          <cell r="C10918" t="str">
            <v>NIT</v>
          </cell>
        </row>
        <row r="10919">
          <cell r="A10919" t="str">
            <v>97758829E</v>
          </cell>
          <cell r="B10919" t="str">
            <v>YES</v>
          </cell>
          <cell r="C10919" t="str">
            <v>Yes</v>
          </cell>
        </row>
        <row r="10920">
          <cell r="A10920" t="str">
            <v>97759548D</v>
          </cell>
          <cell r="B10920" t="str">
            <v>YES</v>
          </cell>
          <cell r="C10920" t="str">
            <v>Yes</v>
          </cell>
        </row>
        <row r="10921">
          <cell r="A10921" t="str">
            <v>97760348E</v>
          </cell>
          <cell r="B10921" t="str">
            <v>YES</v>
          </cell>
          <cell r="C10921" t="str">
            <v>Yes</v>
          </cell>
        </row>
        <row r="10922">
          <cell r="A10922" t="str">
            <v>97760926D</v>
          </cell>
          <cell r="B10922" t="str">
            <v>YES</v>
          </cell>
          <cell r="C10922" t="str">
            <v>Yes</v>
          </cell>
        </row>
        <row r="10923">
          <cell r="A10923" t="str">
            <v>97761265E</v>
          </cell>
          <cell r="B10923" t="str">
            <v>YES</v>
          </cell>
          <cell r="C10923" t="str">
            <v>Yes</v>
          </cell>
        </row>
        <row r="10924">
          <cell r="A10924" t="str">
            <v>97761343F</v>
          </cell>
          <cell r="B10924" t="str">
            <v>YES</v>
          </cell>
          <cell r="C10924" t="str">
            <v>NIT</v>
          </cell>
        </row>
        <row r="10925">
          <cell r="A10925" t="str">
            <v>97762418F</v>
          </cell>
          <cell r="B10925" t="str">
            <v>YES</v>
          </cell>
          <cell r="C10925" t="str">
            <v>Yes</v>
          </cell>
        </row>
        <row r="10926">
          <cell r="A10926" t="str">
            <v>97763943F</v>
          </cell>
          <cell r="B10926" t="str">
            <v>YES</v>
          </cell>
          <cell r="C10926" t="str">
            <v>Yes</v>
          </cell>
        </row>
        <row r="10927">
          <cell r="A10927" t="str">
            <v>97764197D</v>
          </cell>
          <cell r="B10927" t="str">
            <v>YES</v>
          </cell>
          <cell r="C10927" t="str">
            <v>Yes</v>
          </cell>
        </row>
        <row r="10928">
          <cell r="A10928" t="str">
            <v>97767035E</v>
          </cell>
          <cell r="B10928" t="str">
            <v>YES</v>
          </cell>
          <cell r="C10928" t="str">
            <v>Yes</v>
          </cell>
        </row>
        <row r="10929">
          <cell r="A10929" t="str">
            <v>97767123F</v>
          </cell>
          <cell r="B10929" t="str">
            <v>YES</v>
          </cell>
          <cell r="C10929" t="str">
            <v>Yes</v>
          </cell>
        </row>
        <row r="10930">
          <cell r="A10930" t="str">
            <v>97767261F</v>
          </cell>
          <cell r="B10930" t="str">
            <v>YES</v>
          </cell>
          <cell r="C10930" t="str">
            <v>Yes</v>
          </cell>
        </row>
        <row r="10931">
          <cell r="A10931" t="str">
            <v>97767597E</v>
          </cell>
          <cell r="B10931" t="str">
            <v>YES</v>
          </cell>
          <cell r="C10931" t="str">
            <v>Yes</v>
          </cell>
        </row>
        <row r="10932">
          <cell r="A10932" t="str">
            <v>97768183E</v>
          </cell>
          <cell r="B10932" t="str">
            <v>YES</v>
          </cell>
          <cell r="C10932" t="str">
            <v>Yes</v>
          </cell>
        </row>
        <row r="10933">
          <cell r="A10933" t="str">
            <v>97768862F</v>
          </cell>
          <cell r="B10933" t="str">
            <v>YES</v>
          </cell>
          <cell r="C10933" t="str">
            <v>Yes</v>
          </cell>
        </row>
        <row r="10934">
          <cell r="A10934" t="str">
            <v>97769760F</v>
          </cell>
          <cell r="B10934" t="str">
            <v>YES</v>
          </cell>
          <cell r="C10934" t="str">
            <v>Yes</v>
          </cell>
        </row>
        <row r="10935">
          <cell r="A10935" t="str">
            <v>97771762E</v>
          </cell>
          <cell r="B10935" t="str">
            <v>YES</v>
          </cell>
          <cell r="C10935" t="str">
            <v>Yes</v>
          </cell>
        </row>
        <row r="10936">
          <cell r="A10936" t="str">
            <v>97771819E</v>
          </cell>
          <cell r="B10936" t="str">
            <v>YES</v>
          </cell>
          <cell r="C10936" t="str">
            <v>Yes</v>
          </cell>
        </row>
        <row r="10937">
          <cell r="A10937" t="str">
            <v>97772077E</v>
          </cell>
          <cell r="B10937" t="str">
            <v>YES</v>
          </cell>
          <cell r="C10937" t="str">
            <v>Yes</v>
          </cell>
        </row>
        <row r="10938">
          <cell r="A10938" t="str">
            <v>97773199E</v>
          </cell>
          <cell r="B10938" t="str">
            <v>YES</v>
          </cell>
          <cell r="C10938" t="str">
            <v>Yes</v>
          </cell>
        </row>
        <row r="10939">
          <cell r="A10939" t="str">
            <v>97773463D</v>
          </cell>
          <cell r="B10939" t="str">
            <v>YES</v>
          </cell>
          <cell r="C10939" t="str">
            <v>Yes</v>
          </cell>
        </row>
        <row r="10940">
          <cell r="A10940" t="str">
            <v>97773579E</v>
          </cell>
          <cell r="B10940" t="str">
            <v>YES</v>
          </cell>
          <cell r="C10940" t="str">
            <v>Yes</v>
          </cell>
        </row>
        <row r="10941">
          <cell r="A10941" t="str">
            <v>97774027F</v>
          </cell>
          <cell r="B10941" t="str">
            <v>YES</v>
          </cell>
          <cell r="C10941" t="str">
            <v>Yes</v>
          </cell>
        </row>
        <row r="10942">
          <cell r="A10942" t="str">
            <v>97774396E</v>
          </cell>
          <cell r="B10942" t="str">
            <v>YES</v>
          </cell>
          <cell r="C10942" t="str">
            <v>Yes</v>
          </cell>
        </row>
        <row r="10943">
          <cell r="A10943" t="str">
            <v>97775414F</v>
          </cell>
          <cell r="B10943" t="str">
            <v>YES</v>
          </cell>
          <cell r="C10943" t="str">
            <v>Yes</v>
          </cell>
        </row>
        <row r="10944">
          <cell r="A10944" t="str">
            <v>97775762F</v>
          </cell>
          <cell r="B10944" t="str">
            <v>YES</v>
          </cell>
          <cell r="C10944" t="str">
            <v>Yes</v>
          </cell>
        </row>
        <row r="10945">
          <cell r="A10945" t="str">
            <v>97776140F</v>
          </cell>
          <cell r="B10945" t="str">
            <v>YES</v>
          </cell>
          <cell r="C10945" t="str">
            <v>Yes</v>
          </cell>
        </row>
        <row r="10946">
          <cell r="A10946" t="str">
            <v>97777301F</v>
          </cell>
          <cell r="B10946" t="str">
            <v>YES</v>
          </cell>
          <cell r="C10946" t="str">
            <v>Yes</v>
          </cell>
        </row>
        <row r="10947">
          <cell r="A10947" t="str">
            <v>97777672F</v>
          </cell>
          <cell r="B10947" t="str">
            <v>YES</v>
          </cell>
          <cell r="C10947" t="str">
            <v>Yes</v>
          </cell>
        </row>
        <row r="10948">
          <cell r="A10948" t="str">
            <v>97777822F</v>
          </cell>
          <cell r="B10948" t="str">
            <v>YES</v>
          </cell>
          <cell r="C10948" t="str">
            <v>Yes</v>
          </cell>
        </row>
        <row r="10949">
          <cell r="A10949" t="str">
            <v>97778065E</v>
          </cell>
          <cell r="B10949" t="str">
            <v>YES</v>
          </cell>
          <cell r="C10949" t="str">
            <v>Yes</v>
          </cell>
        </row>
        <row r="10950">
          <cell r="A10950" t="str">
            <v>97778685E</v>
          </cell>
          <cell r="B10950" t="str">
            <v>YES</v>
          </cell>
          <cell r="C10950" t="str">
            <v>Yes</v>
          </cell>
        </row>
        <row r="10951">
          <cell r="A10951" t="str">
            <v>97779902F</v>
          </cell>
          <cell r="B10951" t="str">
            <v>YES</v>
          </cell>
          <cell r="C10951" t="str">
            <v>Yes</v>
          </cell>
        </row>
        <row r="10952">
          <cell r="A10952" t="str">
            <v>97780746E</v>
          </cell>
          <cell r="B10952" t="str">
            <v>YES</v>
          </cell>
          <cell r="C10952" t="str">
            <v>Yes</v>
          </cell>
        </row>
        <row r="10953">
          <cell r="A10953" t="str">
            <v>97783194F</v>
          </cell>
          <cell r="B10953" t="str">
            <v>YES</v>
          </cell>
          <cell r="C10953" t="str">
            <v>Yes</v>
          </cell>
        </row>
        <row r="10954">
          <cell r="A10954" t="str">
            <v>97784103F</v>
          </cell>
          <cell r="B10954" t="str">
            <v>YES</v>
          </cell>
          <cell r="C10954" t="str">
            <v>Yes</v>
          </cell>
        </row>
        <row r="10955">
          <cell r="A10955" t="str">
            <v>97784510F</v>
          </cell>
          <cell r="B10955" t="str">
            <v>YES</v>
          </cell>
          <cell r="C10955" t="str">
            <v>NIT</v>
          </cell>
        </row>
        <row r="10956">
          <cell r="A10956" t="str">
            <v>97786134E</v>
          </cell>
          <cell r="B10956" t="str">
            <v>YES</v>
          </cell>
          <cell r="C10956" t="str">
            <v>Yes</v>
          </cell>
        </row>
        <row r="10957">
          <cell r="A10957" t="str">
            <v>97787879D</v>
          </cell>
          <cell r="B10957" t="str">
            <v>YES</v>
          </cell>
          <cell r="C10957" t="str">
            <v>Yes</v>
          </cell>
        </row>
        <row r="10958">
          <cell r="A10958" t="str">
            <v>97788068D</v>
          </cell>
          <cell r="B10958" t="str">
            <v>YES</v>
          </cell>
          <cell r="C10958" t="str">
            <v>Yes</v>
          </cell>
        </row>
        <row r="10959">
          <cell r="A10959" t="str">
            <v>97788895E</v>
          </cell>
          <cell r="B10959" t="str">
            <v>YES</v>
          </cell>
          <cell r="C10959" t="str">
            <v>Yes</v>
          </cell>
        </row>
        <row r="10960">
          <cell r="A10960" t="str">
            <v>97789462F</v>
          </cell>
          <cell r="B10960" t="str">
            <v>YES</v>
          </cell>
          <cell r="C10960" t="str">
            <v>Yes</v>
          </cell>
        </row>
        <row r="10961">
          <cell r="A10961" t="str">
            <v>97790334E</v>
          </cell>
          <cell r="B10961" t="str">
            <v>YES</v>
          </cell>
          <cell r="C10961" t="str">
            <v>Yes</v>
          </cell>
        </row>
        <row r="10962">
          <cell r="A10962" t="str">
            <v>97790588E</v>
          </cell>
          <cell r="B10962" t="str">
            <v>YES</v>
          </cell>
          <cell r="C10962" t="str">
            <v>Yes</v>
          </cell>
        </row>
        <row r="10963">
          <cell r="A10963" t="str">
            <v>97791147E</v>
          </cell>
          <cell r="B10963" t="str">
            <v>YES</v>
          </cell>
          <cell r="C10963" t="str">
            <v>Yes</v>
          </cell>
        </row>
        <row r="10964">
          <cell r="A10964" t="str">
            <v>97791155E</v>
          </cell>
          <cell r="B10964" t="str">
            <v>YES</v>
          </cell>
          <cell r="C10964" t="str">
            <v>Yes</v>
          </cell>
        </row>
        <row r="10965">
          <cell r="A10965" t="str">
            <v>97791606E</v>
          </cell>
          <cell r="B10965" t="str">
            <v>YES</v>
          </cell>
          <cell r="C10965" t="str">
            <v>Yes</v>
          </cell>
        </row>
        <row r="10966">
          <cell r="A10966" t="str">
            <v>97791852D</v>
          </cell>
          <cell r="B10966" t="str">
            <v>YES</v>
          </cell>
          <cell r="C10966" t="str">
            <v>Yes</v>
          </cell>
        </row>
        <row r="10967">
          <cell r="A10967" t="str">
            <v>97792042F</v>
          </cell>
          <cell r="B10967" t="str">
            <v>YES</v>
          </cell>
          <cell r="C10967" t="str">
            <v>Yes</v>
          </cell>
        </row>
        <row r="10968">
          <cell r="A10968" t="str">
            <v>97792352F</v>
          </cell>
          <cell r="B10968" t="str">
            <v>YES</v>
          </cell>
          <cell r="C10968" t="str">
            <v>Yes</v>
          </cell>
        </row>
        <row r="10969">
          <cell r="A10969" t="str">
            <v>97792792F</v>
          </cell>
          <cell r="B10969" t="str">
            <v>YES</v>
          </cell>
          <cell r="C10969" t="str">
            <v>Yes</v>
          </cell>
        </row>
        <row r="10970">
          <cell r="A10970" t="str">
            <v>97793373E</v>
          </cell>
          <cell r="B10970" t="str">
            <v>YES</v>
          </cell>
          <cell r="C10970" t="str">
            <v>Yes</v>
          </cell>
        </row>
        <row r="10971">
          <cell r="A10971" t="str">
            <v>97793631F</v>
          </cell>
          <cell r="B10971" t="str">
            <v>YES</v>
          </cell>
          <cell r="C10971" t="str">
            <v>Yes</v>
          </cell>
        </row>
        <row r="10972">
          <cell r="A10972" t="str">
            <v>97795845E</v>
          </cell>
          <cell r="B10972" t="str">
            <v>YES</v>
          </cell>
          <cell r="C10972" t="str">
            <v>Yes</v>
          </cell>
        </row>
        <row r="10973">
          <cell r="A10973" t="str">
            <v>97796140F</v>
          </cell>
          <cell r="B10973" t="str">
            <v>YES</v>
          </cell>
          <cell r="C10973" t="str">
            <v>Yes</v>
          </cell>
        </row>
        <row r="10974">
          <cell r="A10974" t="str">
            <v>97796195E</v>
          </cell>
          <cell r="B10974" t="str">
            <v>YES</v>
          </cell>
          <cell r="C10974" t="str">
            <v>Yes</v>
          </cell>
        </row>
        <row r="10975">
          <cell r="A10975" t="str">
            <v>97799200F</v>
          </cell>
          <cell r="B10975" t="str">
            <v>YES</v>
          </cell>
          <cell r="C10975" t="str">
            <v>Yes</v>
          </cell>
        </row>
        <row r="10976">
          <cell r="A10976" t="str">
            <v>97799296E</v>
          </cell>
          <cell r="B10976" t="str">
            <v>YES</v>
          </cell>
          <cell r="C10976" t="str">
            <v>Yes</v>
          </cell>
        </row>
        <row r="10977">
          <cell r="A10977" t="str">
            <v>97800578E</v>
          </cell>
          <cell r="B10977" t="str">
            <v>YES</v>
          </cell>
          <cell r="C10977" t="str">
            <v>Yes</v>
          </cell>
        </row>
        <row r="10978">
          <cell r="A10978" t="str">
            <v>97801399E</v>
          </cell>
          <cell r="B10978" t="str">
            <v>YES</v>
          </cell>
          <cell r="C10978" t="str">
            <v>Yes</v>
          </cell>
        </row>
        <row r="10979">
          <cell r="A10979" t="str">
            <v>97801947E</v>
          </cell>
          <cell r="B10979" t="str">
            <v>YES</v>
          </cell>
          <cell r="C10979" t="str">
            <v>Yes</v>
          </cell>
        </row>
        <row r="10980">
          <cell r="A10980" t="str">
            <v>97802703E</v>
          </cell>
          <cell r="B10980" t="str">
            <v>YES</v>
          </cell>
          <cell r="C10980" t="str">
            <v>Yes</v>
          </cell>
        </row>
        <row r="10981">
          <cell r="A10981" t="str">
            <v>97805177F</v>
          </cell>
          <cell r="B10981" t="str">
            <v>YES</v>
          </cell>
          <cell r="C10981" t="str">
            <v>Yes</v>
          </cell>
        </row>
        <row r="10982">
          <cell r="A10982" t="str">
            <v>97806051E</v>
          </cell>
          <cell r="B10982" t="str">
            <v>YES</v>
          </cell>
          <cell r="C10982" t="str">
            <v>Yes</v>
          </cell>
        </row>
        <row r="10983">
          <cell r="A10983" t="str">
            <v>97807599E</v>
          </cell>
          <cell r="B10983" t="str">
            <v>YES</v>
          </cell>
          <cell r="C10983" t="str">
            <v>Yes</v>
          </cell>
        </row>
        <row r="10984">
          <cell r="A10984" t="str">
            <v>97809071F</v>
          </cell>
          <cell r="B10984" t="str">
            <v>YES</v>
          </cell>
          <cell r="C10984" t="str">
            <v>Yes</v>
          </cell>
        </row>
        <row r="10985">
          <cell r="A10985" t="str">
            <v>97810249E</v>
          </cell>
          <cell r="B10985" t="str">
            <v>YES</v>
          </cell>
          <cell r="C10985" t="str">
            <v>Yes</v>
          </cell>
        </row>
        <row r="10986">
          <cell r="A10986" t="str">
            <v>97811057E</v>
          </cell>
          <cell r="B10986" t="str">
            <v>YES</v>
          </cell>
          <cell r="C10986" t="str">
            <v>Yes</v>
          </cell>
        </row>
        <row r="10987">
          <cell r="A10987" t="str">
            <v>97811902D</v>
          </cell>
          <cell r="B10987" t="str">
            <v>YES</v>
          </cell>
          <cell r="C10987" t="str">
            <v>Yes</v>
          </cell>
        </row>
        <row r="10988">
          <cell r="A10988" t="str">
            <v>97811958E</v>
          </cell>
          <cell r="B10988" t="str">
            <v>YES</v>
          </cell>
          <cell r="C10988" t="str">
            <v>Yes</v>
          </cell>
        </row>
        <row r="10989">
          <cell r="A10989" t="str">
            <v>97811971E</v>
          </cell>
          <cell r="B10989" t="str">
            <v>YES</v>
          </cell>
          <cell r="C10989" t="str">
            <v>NIT</v>
          </cell>
        </row>
        <row r="10990">
          <cell r="A10990" t="str">
            <v>97812126E</v>
          </cell>
          <cell r="B10990" t="str">
            <v>YES</v>
          </cell>
          <cell r="C10990" t="str">
            <v>Yes</v>
          </cell>
        </row>
        <row r="10991">
          <cell r="A10991" t="str">
            <v>97812565E</v>
          </cell>
          <cell r="B10991" t="str">
            <v>YES</v>
          </cell>
          <cell r="C10991" t="str">
            <v>Yes</v>
          </cell>
        </row>
        <row r="10992">
          <cell r="A10992" t="str">
            <v>97813150E</v>
          </cell>
          <cell r="B10992" t="str">
            <v>YES</v>
          </cell>
          <cell r="C10992" t="str">
            <v>Yes</v>
          </cell>
        </row>
        <row r="10993">
          <cell r="A10993" t="str">
            <v>97813191F</v>
          </cell>
          <cell r="B10993" t="str">
            <v>YES</v>
          </cell>
          <cell r="C10993" t="str">
            <v>Yes</v>
          </cell>
        </row>
        <row r="10994">
          <cell r="A10994" t="str">
            <v>97814326E</v>
          </cell>
          <cell r="B10994" t="str">
            <v>YES</v>
          </cell>
          <cell r="C10994" t="str">
            <v>Yes</v>
          </cell>
        </row>
        <row r="10995">
          <cell r="A10995" t="str">
            <v>97815138F</v>
          </cell>
          <cell r="B10995" t="str">
            <v>YES</v>
          </cell>
          <cell r="C10995" t="str">
            <v>Yes</v>
          </cell>
        </row>
        <row r="10996">
          <cell r="A10996" t="str">
            <v>97815312F</v>
          </cell>
          <cell r="B10996" t="str">
            <v>YES</v>
          </cell>
          <cell r="C10996" t="str">
            <v>Yes</v>
          </cell>
        </row>
        <row r="10997">
          <cell r="A10997" t="str">
            <v>97815370F</v>
          </cell>
          <cell r="B10997" t="str">
            <v>YES</v>
          </cell>
          <cell r="C10997" t="str">
            <v>Yes</v>
          </cell>
        </row>
        <row r="10998">
          <cell r="A10998" t="str">
            <v>97815958E</v>
          </cell>
          <cell r="B10998" t="str">
            <v>YES</v>
          </cell>
          <cell r="C10998" t="str">
            <v>Yes</v>
          </cell>
        </row>
        <row r="10999">
          <cell r="A10999" t="str">
            <v>97816162D</v>
          </cell>
          <cell r="B10999" t="str">
            <v>YES</v>
          </cell>
          <cell r="C10999" t="str">
            <v>Yes</v>
          </cell>
        </row>
        <row r="11000">
          <cell r="A11000" t="str">
            <v>97816302F</v>
          </cell>
          <cell r="B11000" t="str">
            <v>YES</v>
          </cell>
          <cell r="C11000" t="str">
            <v>Yes</v>
          </cell>
        </row>
        <row r="11001">
          <cell r="A11001" t="str">
            <v>97816959F</v>
          </cell>
          <cell r="B11001" t="str">
            <v>YES</v>
          </cell>
          <cell r="C11001" t="str">
            <v>Yes</v>
          </cell>
        </row>
        <row r="11002">
          <cell r="A11002" t="str">
            <v>97818234F</v>
          </cell>
          <cell r="B11002" t="str">
            <v>YES</v>
          </cell>
          <cell r="C11002" t="str">
            <v>Yes</v>
          </cell>
        </row>
        <row r="11003">
          <cell r="A11003" t="str">
            <v>97818600F</v>
          </cell>
          <cell r="B11003" t="str">
            <v>YES</v>
          </cell>
          <cell r="C11003" t="str">
            <v>Yes</v>
          </cell>
        </row>
        <row r="11004">
          <cell r="A11004" t="str">
            <v>97819020F</v>
          </cell>
          <cell r="B11004" t="str">
            <v>YES</v>
          </cell>
          <cell r="C11004" t="str">
            <v>Yes</v>
          </cell>
        </row>
        <row r="11005">
          <cell r="A11005" t="str">
            <v>97819598D</v>
          </cell>
          <cell r="B11005" t="str">
            <v>YES</v>
          </cell>
          <cell r="C11005" t="str">
            <v>Yes</v>
          </cell>
        </row>
        <row r="11006">
          <cell r="A11006" t="str">
            <v>97819612F</v>
          </cell>
          <cell r="B11006" t="str">
            <v>YES</v>
          </cell>
          <cell r="C11006" t="str">
            <v>NIT</v>
          </cell>
        </row>
        <row r="11007">
          <cell r="A11007" t="str">
            <v>97819872F</v>
          </cell>
          <cell r="B11007" t="str">
            <v>YES</v>
          </cell>
          <cell r="C11007" t="str">
            <v>NIT</v>
          </cell>
        </row>
        <row r="11008">
          <cell r="A11008" t="str">
            <v>97820800F</v>
          </cell>
          <cell r="B11008" t="str">
            <v>YES</v>
          </cell>
          <cell r="C11008" t="str">
            <v>NIT</v>
          </cell>
        </row>
        <row r="11009">
          <cell r="A11009" t="str">
            <v>97821325E</v>
          </cell>
          <cell r="B11009" t="str">
            <v>YES</v>
          </cell>
          <cell r="C11009" t="str">
            <v>Yes</v>
          </cell>
        </row>
        <row r="11010">
          <cell r="A11010" t="str">
            <v>97821513F</v>
          </cell>
          <cell r="B11010" t="str">
            <v>YES</v>
          </cell>
          <cell r="C11010" t="str">
            <v>Yes</v>
          </cell>
        </row>
        <row r="11011">
          <cell r="A11011" t="str">
            <v>97822474E</v>
          </cell>
          <cell r="B11011" t="str">
            <v>YES</v>
          </cell>
          <cell r="C11011" t="str">
            <v>Yes</v>
          </cell>
        </row>
        <row r="11012">
          <cell r="A11012" t="str">
            <v>97822659E</v>
          </cell>
          <cell r="B11012" t="str">
            <v>YES</v>
          </cell>
          <cell r="C11012" t="str">
            <v>Yes</v>
          </cell>
        </row>
        <row r="11013">
          <cell r="A11013" t="str">
            <v>97824231F</v>
          </cell>
          <cell r="B11013" t="str">
            <v>YES</v>
          </cell>
          <cell r="C11013" t="str">
            <v>Yes</v>
          </cell>
        </row>
        <row r="11014">
          <cell r="A11014" t="str">
            <v>97824365E</v>
          </cell>
          <cell r="B11014" t="str">
            <v>YES</v>
          </cell>
          <cell r="C11014" t="str">
            <v>Yes</v>
          </cell>
        </row>
        <row r="11015">
          <cell r="A11015" t="str">
            <v>97825007E</v>
          </cell>
          <cell r="B11015" t="str">
            <v>YES</v>
          </cell>
          <cell r="C11015" t="str">
            <v>Yes</v>
          </cell>
        </row>
        <row r="11016">
          <cell r="A11016" t="str">
            <v>97825231F</v>
          </cell>
          <cell r="B11016" t="str">
            <v>YES</v>
          </cell>
          <cell r="C11016" t="str">
            <v>Yes</v>
          </cell>
        </row>
        <row r="11017">
          <cell r="A11017" t="str">
            <v>97825738E</v>
          </cell>
          <cell r="B11017" t="str">
            <v>YES</v>
          </cell>
          <cell r="C11017" t="str">
            <v>Yes</v>
          </cell>
        </row>
        <row r="11018">
          <cell r="A11018" t="str">
            <v>97825950F</v>
          </cell>
          <cell r="B11018" t="str">
            <v>YES</v>
          </cell>
          <cell r="C11018" t="str">
            <v>NIT</v>
          </cell>
        </row>
        <row r="11019">
          <cell r="A11019" t="str">
            <v>97827652F</v>
          </cell>
          <cell r="B11019" t="str">
            <v>YES</v>
          </cell>
          <cell r="C11019" t="str">
            <v>Yes</v>
          </cell>
        </row>
        <row r="11020">
          <cell r="A11020" t="str">
            <v>97829240F</v>
          </cell>
          <cell r="B11020" t="str">
            <v>YES</v>
          </cell>
          <cell r="C11020" t="str">
            <v>Yes</v>
          </cell>
        </row>
        <row r="11021">
          <cell r="A11021" t="str">
            <v>97830090F</v>
          </cell>
          <cell r="B11021" t="str">
            <v>YES</v>
          </cell>
          <cell r="C11021" t="str">
            <v>Yes</v>
          </cell>
        </row>
        <row r="11022">
          <cell r="A11022" t="str">
            <v>97830766D</v>
          </cell>
          <cell r="B11022" t="str">
            <v>YES</v>
          </cell>
          <cell r="C11022" t="str">
            <v>Yes</v>
          </cell>
        </row>
        <row r="11023">
          <cell r="A11023" t="str">
            <v>97831619E</v>
          </cell>
          <cell r="B11023" t="str">
            <v>YES</v>
          </cell>
          <cell r="C11023" t="str">
            <v>Yes</v>
          </cell>
        </row>
        <row r="11024">
          <cell r="A11024" t="str">
            <v>97831996E</v>
          </cell>
          <cell r="B11024" t="str">
            <v>YES</v>
          </cell>
          <cell r="C11024" t="str">
            <v>Yes</v>
          </cell>
        </row>
        <row r="11025">
          <cell r="A11025" t="str">
            <v>97832351E</v>
          </cell>
          <cell r="B11025" t="str">
            <v>YES</v>
          </cell>
          <cell r="C11025" t="str">
            <v>Yes</v>
          </cell>
        </row>
        <row r="11026">
          <cell r="A11026" t="str">
            <v>97832942F</v>
          </cell>
          <cell r="B11026" t="str">
            <v>YES</v>
          </cell>
          <cell r="C11026" t="str">
            <v>Yes</v>
          </cell>
        </row>
        <row r="11027">
          <cell r="A11027" t="str">
            <v>97833087E</v>
          </cell>
          <cell r="B11027" t="str">
            <v>YES</v>
          </cell>
          <cell r="C11027" t="str">
            <v>Yes</v>
          </cell>
        </row>
        <row r="11028">
          <cell r="A11028" t="str">
            <v>97833667F</v>
          </cell>
          <cell r="B11028" t="str">
            <v>YES</v>
          </cell>
          <cell r="C11028" t="str">
            <v>Yes</v>
          </cell>
        </row>
        <row r="11029">
          <cell r="A11029" t="str">
            <v>97833791F</v>
          </cell>
          <cell r="B11029" t="str">
            <v>YES</v>
          </cell>
          <cell r="C11029" t="str">
            <v>Yes</v>
          </cell>
        </row>
        <row r="11030">
          <cell r="A11030" t="str">
            <v>97834084F</v>
          </cell>
          <cell r="B11030" t="str">
            <v>YES</v>
          </cell>
          <cell r="C11030" t="str">
            <v>Yes</v>
          </cell>
        </row>
        <row r="11031">
          <cell r="A11031" t="str">
            <v>97834092E</v>
          </cell>
          <cell r="B11031" t="str">
            <v>YES</v>
          </cell>
          <cell r="C11031" t="str">
            <v>Yes</v>
          </cell>
        </row>
        <row r="11032">
          <cell r="A11032" t="str">
            <v>97835270E</v>
          </cell>
          <cell r="B11032" t="str">
            <v>YES</v>
          </cell>
          <cell r="C11032" t="str">
            <v>Yes</v>
          </cell>
        </row>
        <row r="11033">
          <cell r="A11033" t="str">
            <v>97835281F</v>
          </cell>
          <cell r="B11033" t="str">
            <v>YES</v>
          </cell>
          <cell r="C11033" t="str">
            <v>Yes</v>
          </cell>
        </row>
        <row r="11034">
          <cell r="A11034" t="str">
            <v>97836989E</v>
          </cell>
          <cell r="B11034" t="str">
            <v>YES</v>
          </cell>
          <cell r="C11034" t="str">
            <v>Yes</v>
          </cell>
        </row>
        <row r="11035">
          <cell r="A11035" t="str">
            <v>97838652F</v>
          </cell>
          <cell r="B11035" t="str">
            <v>YES</v>
          </cell>
          <cell r="C11035" t="str">
            <v>Yes</v>
          </cell>
        </row>
        <row r="11036">
          <cell r="A11036" t="str">
            <v>97840513F</v>
          </cell>
          <cell r="B11036" t="str">
            <v>YES</v>
          </cell>
          <cell r="C11036" t="str">
            <v>Yes</v>
          </cell>
        </row>
        <row r="11037">
          <cell r="A11037" t="str">
            <v>97840657E</v>
          </cell>
          <cell r="B11037" t="str">
            <v>YES</v>
          </cell>
          <cell r="C11037" t="str">
            <v>Yes</v>
          </cell>
        </row>
        <row r="11038">
          <cell r="A11038" t="str">
            <v>97844067D</v>
          </cell>
          <cell r="B11038" t="str">
            <v>YES</v>
          </cell>
          <cell r="C11038" t="str">
            <v>Yes</v>
          </cell>
        </row>
        <row r="11039">
          <cell r="A11039" t="str">
            <v>97844942E</v>
          </cell>
          <cell r="B11039" t="str">
            <v>YES</v>
          </cell>
          <cell r="C11039" t="str">
            <v>Yes</v>
          </cell>
        </row>
        <row r="11040">
          <cell r="A11040" t="str">
            <v>97845799E</v>
          </cell>
          <cell r="B11040" t="str">
            <v>YES</v>
          </cell>
          <cell r="C11040" t="str">
            <v>Yes</v>
          </cell>
        </row>
        <row r="11041">
          <cell r="A11041" t="str">
            <v>97846369E</v>
          </cell>
          <cell r="B11041" t="str">
            <v>YES</v>
          </cell>
          <cell r="C11041" t="str">
            <v>Yes</v>
          </cell>
        </row>
        <row r="11042">
          <cell r="A11042" t="str">
            <v>97847086E</v>
          </cell>
          <cell r="B11042" t="str">
            <v>YES</v>
          </cell>
          <cell r="C11042" t="str">
            <v>Yes</v>
          </cell>
        </row>
        <row r="11043">
          <cell r="A11043" t="str">
            <v>97847613F</v>
          </cell>
          <cell r="B11043" t="str">
            <v>YES</v>
          </cell>
          <cell r="C11043" t="str">
            <v>Yes</v>
          </cell>
        </row>
        <row r="11044">
          <cell r="A11044" t="str">
            <v>97848694E</v>
          </cell>
          <cell r="B11044" t="str">
            <v>YES</v>
          </cell>
          <cell r="C11044" t="str">
            <v>Yes</v>
          </cell>
        </row>
        <row r="11045">
          <cell r="A11045" t="str">
            <v>97850118D</v>
          </cell>
          <cell r="B11045" t="str">
            <v>YES</v>
          </cell>
          <cell r="C11045" t="str">
            <v>Yes</v>
          </cell>
        </row>
        <row r="11046">
          <cell r="A11046" t="str">
            <v>97850322F</v>
          </cell>
          <cell r="B11046" t="str">
            <v>YES</v>
          </cell>
          <cell r="C11046" t="str">
            <v>Yes</v>
          </cell>
        </row>
        <row r="11047">
          <cell r="A11047" t="str">
            <v>97852149E</v>
          </cell>
          <cell r="B11047" t="str">
            <v>YES</v>
          </cell>
          <cell r="C11047" t="str">
            <v>Yes</v>
          </cell>
        </row>
        <row r="11048">
          <cell r="A11048" t="str">
            <v>97854252F</v>
          </cell>
          <cell r="B11048" t="str">
            <v>YES</v>
          </cell>
          <cell r="C11048" t="str">
            <v>Yes</v>
          </cell>
        </row>
        <row r="11049">
          <cell r="A11049" t="str">
            <v>97854387E</v>
          </cell>
          <cell r="B11049" t="str">
            <v>YES</v>
          </cell>
          <cell r="C11049" t="str">
            <v>Yes</v>
          </cell>
        </row>
        <row r="11050">
          <cell r="A11050" t="str">
            <v>97854499E</v>
          </cell>
          <cell r="B11050" t="str">
            <v>YES</v>
          </cell>
          <cell r="C11050" t="str">
            <v>Yes</v>
          </cell>
        </row>
        <row r="11051">
          <cell r="A11051" t="str">
            <v>97855110F</v>
          </cell>
          <cell r="B11051" t="str">
            <v>YES</v>
          </cell>
          <cell r="C11051" t="str">
            <v>Yes</v>
          </cell>
        </row>
        <row r="11052">
          <cell r="A11052" t="str">
            <v>97855579E</v>
          </cell>
          <cell r="B11052" t="str">
            <v>YES</v>
          </cell>
          <cell r="C11052" t="str">
            <v>Yes</v>
          </cell>
        </row>
        <row r="11053">
          <cell r="A11053" t="str">
            <v>97856860F</v>
          </cell>
          <cell r="B11053" t="str">
            <v>YES</v>
          </cell>
          <cell r="C11053" t="str">
            <v>Yes</v>
          </cell>
        </row>
        <row r="11054">
          <cell r="A11054" t="str">
            <v>97857449E</v>
          </cell>
          <cell r="B11054" t="str">
            <v>YES</v>
          </cell>
          <cell r="C11054" t="str">
            <v>Yes</v>
          </cell>
        </row>
        <row r="11055">
          <cell r="A11055" t="str">
            <v>97857642F</v>
          </cell>
          <cell r="B11055" t="str">
            <v>YES</v>
          </cell>
          <cell r="C11055" t="str">
            <v>Yes</v>
          </cell>
        </row>
        <row r="11056">
          <cell r="A11056" t="str">
            <v>97857851F</v>
          </cell>
          <cell r="B11056" t="str">
            <v>YES</v>
          </cell>
          <cell r="C11056" t="str">
            <v>Yes</v>
          </cell>
        </row>
        <row r="11057">
          <cell r="A11057" t="str">
            <v>97858987E</v>
          </cell>
          <cell r="B11057" t="str">
            <v>YES</v>
          </cell>
          <cell r="C11057" t="str">
            <v>Yes</v>
          </cell>
        </row>
        <row r="11058">
          <cell r="A11058" t="str">
            <v>97859747E</v>
          </cell>
          <cell r="B11058" t="str">
            <v>YES</v>
          </cell>
          <cell r="C11058" t="str">
            <v>Yes</v>
          </cell>
        </row>
        <row r="11059">
          <cell r="A11059" t="str">
            <v>97860282F</v>
          </cell>
          <cell r="B11059" t="str">
            <v>YES</v>
          </cell>
          <cell r="C11059" t="str">
            <v>Yes</v>
          </cell>
        </row>
        <row r="11060">
          <cell r="A11060" t="str">
            <v>97860616E</v>
          </cell>
          <cell r="B11060" t="str">
            <v>YES</v>
          </cell>
          <cell r="C11060" t="str">
            <v>Yes</v>
          </cell>
        </row>
        <row r="11061">
          <cell r="A11061" t="str">
            <v>97860676E</v>
          </cell>
          <cell r="B11061" t="str">
            <v>YES</v>
          </cell>
          <cell r="C11061" t="str">
            <v>NIT</v>
          </cell>
        </row>
        <row r="11062">
          <cell r="A11062" t="str">
            <v>97861215E</v>
          </cell>
          <cell r="B11062" t="str">
            <v>YES</v>
          </cell>
          <cell r="C11062" t="str">
            <v>Yes</v>
          </cell>
        </row>
        <row r="11063">
          <cell r="A11063" t="str">
            <v>97861908E</v>
          </cell>
          <cell r="B11063" t="str">
            <v>YES</v>
          </cell>
          <cell r="C11063" t="str">
            <v>Yes</v>
          </cell>
        </row>
        <row r="11064">
          <cell r="A11064" t="str">
            <v>97862258E</v>
          </cell>
          <cell r="B11064" t="str">
            <v>YES</v>
          </cell>
          <cell r="C11064" t="str">
            <v>Yes</v>
          </cell>
        </row>
        <row r="11065">
          <cell r="A11065" t="str">
            <v>97863238E</v>
          </cell>
          <cell r="B11065" t="str">
            <v>YES</v>
          </cell>
          <cell r="C11065" t="str">
            <v>NIT</v>
          </cell>
        </row>
        <row r="11066">
          <cell r="A11066" t="str">
            <v>97863372F</v>
          </cell>
          <cell r="B11066" t="str">
            <v>YES</v>
          </cell>
          <cell r="C11066" t="str">
            <v>Yes</v>
          </cell>
        </row>
        <row r="11067">
          <cell r="A11067" t="str">
            <v>97864006E</v>
          </cell>
          <cell r="B11067" t="str">
            <v>YES</v>
          </cell>
          <cell r="C11067" t="str">
            <v>Yes</v>
          </cell>
        </row>
        <row r="11068">
          <cell r="A11068" t="str">
            <v>97865102F</v>
          </cell>
          <cell r="B11068" t="str">
            <v>YES</v>
          </cell>
          <cell r="C11068" t="str">
            <v>Yes</v>
          </cell>
        </row>
        <row r="11069">
          <cell r="A11069" t="str">
            <v>97865692E</v>
          </cell>
          <cell r="B11069" t="str">
            <v>YES</v>
          </cell>
          <cell r="C11069" t="str">
            <v>Yes</v>
          </cell>
        </row>
        <row r="11070">
          <cell r="A11070" t="str">
            <v>97865879E</v>
          </cell>
          <cell r="B11070" t="str">
            <v>YES</v>
          </cell>
          <cell r="C11070" t="str">
            <v>Yes</v>
          </cell>
        </row>
        <row r="11071">
          <cell r="A11071" t="str">
            <v>97865888E</v>
          </cell>
          <cell r="B11071" t="str">
            <v>YES</v>
          </cell>
          <cell r="C11071" t="str">
            <v>Yes</v>
          </cell>
        </row>
        <row r="11072">
          <cell r="A11072" t="str">
            <v>97866410G</v>
          </cell>
          <cell r="B11072" t="str">
            <v>YES</v>
          </cell>
          <cell r="C11072" t="str">
            <v>Yes</v>
          </cell>
        </row>
        <row r="11073">
          <cell r="A11073" t="str">
            <v>97868142F</v>
          </cell>
          <cell r="B11073" t="str">
            <v>YES</v>
          </cell>
          <cell r="C11073" t="str">
            <v>Yes</v>
          </cell>
        </row>
        <row r="11074">
          <cell r="A11074" t="str">
            <v>97870406E</v>
          </cell>
          <cell r="B11074" t="str">
            <v>YES</v>
          </cell>
          <cell r="C11074" t="str">
            <v>Yes</v>
          </cell>
        </row>
        <row r="11075">
          <cell r="A11075" t="str">
            <v>97870569E</v>
          </cell>
          <cell r="B11075" t="str">
            <v>YES</v>
          </cell>
          <cell r="C11075" t="str">
            <v>Yes</v>
          </cell>
        </row>
        <row r="11076">
          <cell r="A11076" t="str">
            <v>97870707D</v>
          </cell>
          <cell r="B11076" t="str">
            <v>YES</v>
          </cell>
          <cell r="C11076" t="str">
            <v>Yes</v>
          </cell>
        </row>
        <row r="11077">
          <cell r="A11077" t="str">
            <v>97870817E</v>
          </cell>
          <cell r="B11077" t="str">
            <v>YES</v>
          </cell>
          <cell r="C11077" t="str">
            <v>NIT</v>
          </cell>
        </row>
        <row r="11078">
          <cell r="A11078" t="str">
            <v>97870845F</v>
          </cell>
          <cell r="B11078" t="str">
            <v>YES</v>
          </cell>
          <cell r="C11078" t="str">
            <v>Yes</v>
          </cell>
        </row>
        <row r="11079">
          <cell r="A11079" t="str">
            <v>97873265E</v>
          </cell>
          <cell r="B11079" t="str">
            <v>YES</v>
          </cell>
          <cell r="C11079" t="str">
            <v>Yes</v>
          </cell>
        </row>
        <row r="11080">
          <cell r="A11080" t="str">
            <v>97874153F</v>
          </cell>
          <cell r="B11080" t="str">
            <v>YES</v>
          </cell>
          <cell r="C11080" t="str">
            <v>Yes</v>
          </cell>
        </row>
        <row r="11081">
          <cell r="A11081" t="str">
            <v>97874903F</v>
          </cell>
          <cell r="B11081" t="str">
            <v>YES</v>
          </cell>
          <cell r="C11081" t="str">
            <v>Yes</v>
          </cell>
        </row>
        <row r="11082">
          <cell r="A11082" t="str">
            <v>97874944F</v>
          </cell>
          <cell r="B11082" t="str">
            <v>YES</v>
          </cell>
          <cell r="C11082" t="str">
            <v>Yes</v>
          </cell>
        </row>
        <row r="11083">
          <cell r="A11083" t="str">
            <v>97875333E</v>
          </cell>
          <cell r="B11083" t="str">
            <v>YES</v>
          </cell>
          <cell r="C11083" t="str">
            <v>Yes</v>
          </cell>
        </row>
        <row r="11084">
          <cell r="A11084" t="str">
            <v>97876008E</v>
          </cell>
          <cell r="B11084" t="str">
            <v>YES</v>
          </cell>
          <cell r="C11084" t="str">
            <v>Yes</v>
          </cell>
        </row>
        <row r="11085">
          <cell r="A11085" t="str">
            <v>97876034F</v>
          </cell>
          <cell r="B11085" t="str">
            <v>YES</v>
          </cell>
          <cell r="C11085" t="str">
            <v>Yes</v>
          </cell>
        </row>
        <row r="11086">
          <cell r="A11086" t="str">
            <v>97877130F</v>
          </cell>
          <cell r="B11086" t="str">
            <v>YES</v>
          </cell>
          <cell r="C11086" t="str">
            <v>Yes</v>
          </cell>
        </row>
        <row r="11087">
          <cell r="A11087" t="str">
            <v>97877517F</v>
          </cell>
          <cell r="B11087" t="str">
            <v>YES</v>
          </cell>
          <cell r="C11087" t="str">
            <v>Yes</v>
          </cell>
        </row>
        <row r="11088">
          <cell r="A11088" t="str">
            <v>97878107E</v>
          </cell>
          <cell r="B11088" t="str">
            <v>YES</v>
          </cell>
          <cell r="C11088" t="str">
            <v>Yes</v>
          </cell>
        </row>
        <row r="11089">
          <cell r="A11089" t="str">
            <v>97878910E</v>
          </cell>
          <cell r="B11089" t="str">
            <v>YES</v>
          </cell>
          <cell r="C11089" t="str">
            <v>NIT</v>
          </cell>
        </row>
        <row r="11090">
          <cell r="A11090" t="str">
            <v>97878979D</v>
          </cell>
          <cell r="B11090" t="str">
            <v>YES</v>
          </cell>
          <cell r="C11090" t="str">
            <v>Yes</v>
          </cell>
        </row>
        <row r="11091">
          <cell r="A11091" t="str">
            <v>97879121F</v>
          </cell>
          <cell r="B11091" t="str">
            <v>YES</v>
          </cell>
          <cell r="C11091" t="str">
            <v>Yes</v>
          </cell>
        </row>
        <row r="11092">
          <cell r="A11092" t="str">
            <v>97879452E</v>
          </cell>
          <cell r="B11092" t="str">
            <v>YES</v>
          </cell>
          <cell r="C11092" t="str">
            <v>Yes</v>
          </cell>
        </row>
        <row r="11093">
          <cell r="A11093" t="str">
            <v>97879693E</v>
          </cell>
          <cell r="B11093" t="str">
            <v>YES</v>
          </cell>
          <cell r="C11093" t="str">
            <v>Yes</v>
          </cell>
        </row>
        <row r="11094">
          <cell r="A11094" t="str">
            <v>97879868E</v>
          </cell>
          <cell r="B11094" t="str">
            <v>YES</v>
          </cell>
          <cell r="C11094" t="str">
            <v>Yes</v>
          </cell>
        </row>
        <row r="11095">
          <cell r="A11095" t="str">
            <v>97880603F</v>
          </cell>
          <cell r="B11095" t="str">
            <v>YES</v>
          </cell>
          <cell r="C11095" t="str">
            <v>Yes</v>
          </cell>
        </row>
        <row r="11096">
          <cell r="A11096" t="str">
            <v>97881179D</v>
          </cell>
          <cell r="B11096" t="str">
            <v>YES</v>
          </cell>
          <cell r="C11096" t="str">
            <v>Yes</v>
          </cell>
        </row>
        <row r="11097">
          <cell r="A11097" t="str">
            <v>97882352E</v>
          </cell>
          <cell r="B11097" t="str">
            <v>YES</v>
          </cell>
          <cell r="C11097" t="str">
            <v>Yes</v>
          </cell>
        </row>
        <row r="11098">
          <cell r="A11098" t="str">
            <v>97884739E</v>
          </cell>
          <cell r="B11098" t="str">
            <v>YES</v>
          </cell>
          <cell r="C11098" t="str">
            <v>Yes</v>
          </cell>
        </row>
        <row r="11099">
          <cell r="A11099" t="str">
            <v>97887303E</v>
          </cell>
          <cell r="B11099" t="str">
            <v>YES</v>
          </cell>
          <cell r="C11099" t="str">
            <v>Yes</v>
          </cell>
        </row>
        <row r="11100">
          <cell r="A11100" t="str">
            <v>97887461E</v>
          </cell>
          <cell r="B11100" t="str">
            <v>YES</v>
          </cell>
          <cell r="C11100" t="str">
            <v>Yes</v>
          </cell>
        </row>
        <row r="11101">
          <cell r="A11101" t="str">
            <v>97887961F</v>
          </cell>
          <cell r="B11101" t="str">
            <v>YES</v>
          </cell>
          <cell r="C11101" t="str">
            <v>Yes</v>
          </cell>
        </row>
        <row r="11102">
          <cell r="A11102" t="str">
            <v>97889315E</v>
          </cell>
          <cell r="B11102" t="str">
            <v>YES</v>
          </cell>
          <cell r="C11102" t="str">
            <v>Yes</v>
          </cell>
        </row>
        <row r="11103">
          <cell r="A11103" t="str">
            <v>97889390F</v>
          </cell>
          <cell r="B11103" t="str">
            <v>YES</v>
          </cell>
          <cell r="C11103" t="str">
            <v>Yes</v>
          </cell>
        </row>
        <row r="11104">
          <cell r="A11104" t="str">
            <v>97889721F</v>
          </cell>
          <cell r="B11104" t="str">
            <v>YES</v>
          </cell>
          <cell r="C11104" t="str">
            <v>Yes</v>
          </cell>
        </row>
        <row r="11105">
          <cell r="A11105" t="str">
            <v>97891889E</v>
          </cell>
          <cell r="B11105" t="str">
            <v>YES</v>
          </cell>
          <cell r="C11105" t="str">
            <v>Yes</v>
          </cell>
        </row>
        <row r="11106">
          <cell r="A11106" t="str">
            <v>97892133F</v>
          </cell>
          <cell r="B11106" t="str">
            <v>YES</v>
          </cell>
          <cell r="C11106" t="str">
            <v>Yes</v>
          </cell>
        </row>
        <row r="11107">
          <cell r="A11107" t="str">
            <v>97892581E</v>
          </cell>
          <cell r="B11107" t="str">
            <v>YES</v>
          </cell>
          <cell r="C11107" t="str">
            <v>Yes</v>
          </cell>
        </row>
        <row r="11108">
          <cell r="A11108" t="str">
            <v>97892649F</v>
          </cell>
          <cell r="B11108" t="str">
            <v>YES</v>
          </cell>
          <cell r="C11108" t="str">
            <v>Yes</v>
          </cell>
        </row>
        <row r="11109">
          <cell r="A11109" t="str">
            <v>97892856E</v>
          </cell>
          <cell r="B11109" t="str">
            <v>YES</v>
          </cell>
          <cell r="C11109" t="str">
            <v>Yes</v>
          </cell>
        </row>
        <row r="11110">
          <cell r="A11110" t="str">
            <v>97894933D</v>
          </cell>
          <cell r="B11110" t="str">
            <v>YES</v>
          </cell>
          <cell r="C11110" t="str">
            <v>Yes</v>
          </cell>
        </row>
        <row r="11111">
          <cell r="A11111" t="str">
            <v>97895297D</v>
          </cell>
          <cell r="B11111" t="str">
            <v>YES</v>
          </cell>
          <cell r="C11111" t="str">
            <v>Yes</v>
          </cell>
        </row>
        <row r="11112">
          <cell r="A11112" t="str">
            <v>97895499E</v>
          </cell>
          <cell r="B11112" t="str">
            <v>YES</v>
          </cell>
          <cell r="C11112" t="str">
            <v>Yes</v>
          </cell>
        </row>
        <row r="11113">
          <cell r="A11113" t="str">
            <v>97895636E</v>
          </cell>
          <cell r="B11113" t="str">
            <v>YES</v>
          </cell>
          <cell r="C11113" t="str">
            <v>Yes</v>
          </cell>
        </row>
        <row r="11114">
          <cell r="A11114" t="str">
            <v>97895816E</v>
          </cell>
          <cell r="B11114" t="str">
            <v>YES</v>
          </cell>
          <cell r="C11114" t="str">
            <v>Yes</v>
          </cell>
        </row>
        <row r="11115">
          <cell r="A11115" t="str">
            <v>97896008E</v>
          </cell>
          <cell r="B11115" t="str">
            <v>YES</v>
          </cell>
          <cell r="C11115" t="str">
            <v>Yes</v>
          </cell>
        </row>
        <row r="11116">
          <cell r="A11116" t="str">
            <v>97897206E</v>
          </cell>
          <cell r="B11116" t="str">
            <v>YES</v>
          </cell>
          <cell r="C11116" t="str">
            <v>Yes</v>
          </cell>
        </row>
        <row r="11117">
          <cell r="A11117" t="str">
            <v>97897871F</v>
          </cell>
          <cell r="B11117" t="str">
            <v>YES</v>
          </cell>
          <cell r="C11117" t="str">
            <v>Yes</v>
          </cell>
        </row>
        <row r="11118">
          <cell r="A11118" t="str">
            <v>97898552F</v>
          </cell>
          <cell r="B11118" t="str">
            <v>YES</v>
          </cell>
          <cell r="C11118" t="str">
            <v>Yes</v>
          </cell>
        </row>
        <row r="11119">
          <cell r="A11119" t="str">
            <v>97899007E</v>
          </cell>
          <cell r="B11119" t="str">
            <v>YES</v>
          </cell>
          <cell r="C11119" t="str">
            <v>NIT</v>
          </cell>
        </row>
        <row r="11120">
          <cell r="A11120" t="str">
            <v>97901567E</v>
          </cell>
          <cell r="B11120" t="str">
            <v>YES</v>
          </cell>
          <cell r="C11120" t="str">
            <v>Yes</v>
          </cell>
        </row>
        <row r="11121">
          <cell r="A11121" t="str">
            <v>97901609E</v>
          </cell>
          <cell r="B11121" t="str">
            <v>YES</v>
          </cell>
          <cell r="C11121" t="str">
            <v>Yes</v>
          </cell>
        </row>
        <row r="11122">
          <cell r="A11122" t="str">
            <v>97902459E</v>
          </cell>
          <cell r="B11122" t="str">
            <v>YES</v>
          </cell>
          <cell r="C11122" t="str">
            <v>Yes</v>
          </cell>
        </row>
        <row r="11123">
          <cell r="A11123" t="str">
            <v>97902772E</v>
          </cell>
          <cell r="B11123" t="str">
            <v>YES</v>
          </cell>
          <cell r="C11123" t="str">
            <v>Yes</v>
          </cell>
        </row>
        <row r="11124">
          <cell r="A11124" t="str">
            <v>97902967E</v>
          </cell>
          <cell r="B11124" t="str">
            <v>YES</v>
          </cell>
          <cell r="C11124" t="str">
            <v>Yes</v>
          </cell>
        </row>
        <row r="11125">
          <cell r="A11125" t="str">
            <v>97903422F</v>
          </cell>
          <cell r="B11125" t="str">
            <v>YES</v>
          </cell>
          <cell r="C11125" t="str">
            <v>Yes</v>
          </cell>
        </row>
        <row r="11126">
          <cell r="A11126" t="str">
            <v>97903545D</v>
          </cell>
          <cell r="B11126" t="str">
            <v>YES</v>
          </cell>
          <cell r="C11126" t="str">
            <v>Yes</v>
          </cell>
        </row>
        <row r="11127">
          <cell r="A11127" t="str">
            <v>97903940F</v>
          </cell>
          <cell r="B11127" t="str">
            <v>YES</v>
          </cell>
          <cell r="C11127" t="str">
            <v>Yes</v>
          </cell>
        </row>
        <row r="11128">
          <cell r="A11128" t="str">
            <v>97904767E</v>
          </cell>
          <cell r="B11128" t="str">
            <v>YES</v>
          </cell>
          <cell r="C11128" t="str">
            <v>Yes</v>
          </cell>
        </row>
        <row r="11129">
          <cell r="A11129" t="str">
            <v>97904779D</v>
          </cell>
          <cell r="B11129" t="str">
            <v>YES</v>
          </cell>
          <cell r="C11129" t="str">
            <v>Yes</v>
          </cell>
        </row>
        <row r="11130">
          <cell r="A11130" t="str">
            <v>97905319D</v>
          </cell>
          <cell r="B11130" t="str">
            <v>YES</v>
          </cell>
          <cell r="C11130" t="str">
            <v>Yes</v>
          </cell>
        </row>
        <row r="11131">
          <cell r="A11131" t="str">
            <v>97905329E</v>
          </cell>
          <cell r="B11131" t="str">
            <v>YES</v>
          </cell>
          <cell r="C11131" t="str">
            <v>Yes</v>
          </cell>
        </row>
        <row r="11132">
          <cell r="A11132" t="str">
            <v>97906800E</v>
          </cell>
          <cell r="B11132" t="str">
            <v>YES</v>
          </cell>
          <cell r="C11132" t="str">
            <v>NIT</v>
          </cell>
        </row>
        <row r="11133">
          <cell r="A11133" t="str">
            <v>97906838D</v>
          </cell>
          <cell r="B11133" t="str">
            <v>YES</v>
          </cell>
          <cell r="C11133" t="str">
            <v>Yes</v>
          </cell>
        </row>
        <row r="11134">
          <cell r="A11134" t="str">
            <v>97907875E</v>
          </cell>
          <cell r="B11134" t="str">
            <v>YES</v>
          </cell>
          <cell r="C11134" t="str">
            <v>Yes</v>
          </cell>
        </row>
        <row r="11135">
          <cell r="A11135" t="str">
            <v>97909173F</v>
          </cell>
          <cell r="B11135" t="str">
            <v>YES</v>
          </cell>
          <cell r="C11135" t="str">
            <v>NIT</v>
          </cell>
        </row>
        <row r="11136">
          <cell r="A11136" t="str">
            <v>97909986E</v>
          </cell>
          <cell r="B11136" t="str">
            <v>YES</v>
          </cell>
          <cell r="C11136" t="str">
            <v>Yes</v>
          </cell>
        </row>
        <row r="11137">
          <cell r="A11137" t="str">
            <v>97910159D</v>
          </cell>
          <cell r="B11137" t="str">
            <v>YES</v>
          </cell>
          <cell r="C11137" t="str">
            <v>Yes</v>
          </cell>
        </row>
        <row r="11138">
          <cell r="A11138" t="str">
            <v>97910212F</v>
          </cell>
          <cell r="B11138" t="str">
            <v>YES</v>
          </cell>
          <cell r="C11138" t="str">
            <v>Yes</v>
          </cell>
        </row>
        <row r="11139">
          <cell r="A11139" t="str">
            <v>97911662E</v>
          </cell>
          <cell r="B11139" t="str">
            <v>YES</v>
          </cell>
          <cell r="C11139" t="str">
            <v>Yes</v>
          </cell>
        </row>
        <row r="11140">
          <cell r="A11140" t="str">
            <v>97912341F</v>
          </cell>
          <cell r="B11140" t="str">
            <v>YES</v>
          </cell>
          <cell r="C11140" t="str">
            <v>Yes</v>
          </cell>
        </row>
        <row r="11141">
          <cell r="A11141" t="str">
            <v>97913219E</v>
          </cell>
          <cell r="B11141" t="str">
            <v>YES</v>
          </cell>
          <cell r="C11141" t="str">
            <v>Yes</v>
          </cell>
        </row>
        <row r="11142">
          <cell r="A11142" t="str">
            <v>97913417E</v>
          </cell>
          <cell r="B11142" t="str">
            <v>YES</v>
          </cell>
          <cell r="C11142" t="str">
            <v>Yes</v>
          </cell>
        </row>
        <row r="11143">
          <cell r="A11143" t="str">
            <v>97914248F</v>
          </cell>
          <cell r="B11143" t="str">
            <v>YES</v>
          </cell>
          <cell r="C11143" t="str">
            <v>Yes</v>
          </cell>
        </row>
        <row r="11144">
          <cell r="A11144" t="str">
            <v>97914646F</v>
          </cell>
          <cell r="B11144" t="str">
            <v>YES</v>
          </cell>
          <cell r="C11144" t="str">
            <v>Yes</v>
          </cell>
        </row>
        <row r="11145">
          <cell r="A11145" t="str">
            <v>97914744E</v>
          </cell>
          <cell r="B11145" t="str">
            <v>YES</v>
          </cell>
          <cell r="C11145" t="str">
            <v>Yes</v>
          </cell>
        </row>
        <row r="11146">
          <cell r="A11146" t="str">
            <v>97916448E</v>
          </cell>
          <cell r="B11146" t="str">
            <v>YES</v>
          </cell>
          <cell r="C11146" t="str">
            <v>Yes</v>
          </cell>
        </row>
        <row r="11147">
          <cell r="A11147" t="str">
            <v>97916499E</v>
          </cell>
          <cell r="B11147" t="str">
            <v>YES</v>
          </cell>
          <cell r="C11147" t="str">
            <v>Yes</v>
          </cell>
        </row>
        <row r="11148">
          <cell r="A11148" t="str">
            <v>97916551F</v>
          </cell>
          <cell r="B11148" t="str">
            <v>YES</v>
          </cell>
          <cell r="C11148" t="str">
            <v>Yes</v>
          </cell>
        </row>
        <row r="11149">
          <cell r="A11149" t="str">
            <v>97917293F</v>
          </cell>
          <cell r="B11149" t="str">
            <v>YES</v>
          </cell>
          <cell r="C11149" t="str">
            <v>Yes</v>
          </cell>
        </row>
        <row r="11150">
          <cell r="A11150" t="str">
            <v>97918477F</v>
          </cell>
          <cell r="B11150" t="str">
            <v>YES</v>
          </cell>
          <cell r="C11150" t="str">
            <v>Yes</v>
          </cell>
        </row>
        <row r="11151">
          <cell r="A11151" t="str">
            <v>97918756E</v>
          </cell>
          <cell r="B11151" t="str">
            <v>YES</v>
          </cell>
          <cell r="C11151" t="str">
            <v>Yes</v>
          </cell>
        </row>
        <row r="11152">
          <cell r="A11152" t="str">
            <v>97919633F</v>
          </cell>
          <cell r="B11152" t="str">
            <v>YES</v>
          </cell>
          <cell r="C11152" t="str">
            <v>Yes</v>
          </cell>
        </row>
        <row r="11153">
          <cell r="A11153" t="str">
            <v>97920153E</v>
          </cell>
          <cell r="B11153" t="str">
            <v>YES</v>
          </cell>
          <cell r="C11153" t="str">
            <v>NIT</v>
          </cell>
        </row>
        <row r="11154">
          <cell r="A11154" t="str">
            <v>97920521E</v>
          </cell>
          <cell r="B11154" t="str">
            <v>YES</v>
          </cell>
          <cell r="C11154" t="str">
            <v>NIT</v>
          </cell>
        </row>
        <row r="11155">
          <cell r="A11155" t="str">
            <v>97920646E</v>
          </cell>
          <cell r="B11155" t="str">
            <v>YES</v>
          </cell>
          <cell r="C11155" t="str">
            <v>Yes</v>
          </cell>
        </row>
        <row r="11156">
          <cell r="A11156" t="str">
            <v>97920757E</v>
          </cell>
          <cell r="B11156" t="str">
            <v>YES</v>
          </cell>
          <cell r="C11156" t="str">
            <v>Yes</v>
          </cell>
        </row>
        <row r="11157">
          <cell r="A11157" t="str">
            <v>97921260F</v>
          </cell>
          <cell r="B11157" t="str">
            <v>YES</v>
          </cell>
          <cell r="C11157" t="str">
            <v>Yes</v>
          </cell>
        </row>
        <row r="11158">
          <cell r="A11158" t="str">
            <v>97923059E</v>
          </cell>
          <cell r="B11158" t="str">
            <v>YES</v>
          </cell>
          <cell r="C11158" t="str">
            <v>Yes</v>
          </cell>
        </row>
        <row r="11159">
          <cell r="A11159" t="str">
            <v>97923608E</v>
          </cell>
          <cell r="B11159" t="str">
            <v>YES</v>
          </cell>
          <cell r="C11159" t="str">
            <v>Yes</v>
          </cell>
        </row>
        <row r="11160">
          <cell r="A11160" t="str">
            <v>97924333F</v>
          </cell>
          <cell r="B11160" t="str">
            <v>YES</v>
          </cell>
          <cell r="C11160" t="str">
            <v>Yes</v>
          </cell>
        </row>
        <row r="11161">
          <cell r="A11161" t="str">
            <v>97924963F</v>
          </cell>
          <cell r="B11161" t="str">
            <v>YES</v>
          </cell>
          <cell r="C11161" t="str">
            <v>Yes</v>
          </cell>
        </row>
        <row r="11162">
          <cell r="A11162" t="str">
            <v>97924970E</v>
          </cell>
          <cell r="B11162" t="str">
            <v>YES</v>
          </cell>
          <cell r="C11162" t="str">
            <v>Yes</v>
          </cell>
        </row>
        <row r="11163">
          <cell r="A11163" t="str">
            <v>97925449E</v>
          </cell>
          <cell r="B11163" t="str">
            <v>YES</v>
          </cell>
          <cell r="C11163" t="str">
            <v>Yes</v>
          </cell>
        </row>
        <row r="11164">
          <cell r="A11164" t="str">
            <v>97927828E</v>
          </cell>
          <cell r="B11164" t="str">
            <v>YES</v>
          </cell>
          <cell r="C11164" t="str">
            <v>Yes</v>
          </cell>
        </row>
        <row r="11165">
          <cell r="A11165" t="str">
            <v>97928875E</v>
          </cell>
          <cell r="B11165" t="str">
            <v>YES</v>
          </cell>
          <cell r="C11165" t="str">
            <v>Yes</v>
          </cell>
        </row>
        <row r="11166">
          <cell r="A11166" t="str">
            <v>97929689E</v>
          </cell>
          <cell r="B11166" t="str">
            <v>YES</v>
          </cell>
          <cell r="C11166" t="str">
            <v>Yes</v>
          </cell>
        </row>
        <row r="11167">
          <cell r="A11167" t="str">
            <v>97929841F</v>
          </cell>
          <cell r="B11167" t="str">
            <v>YES</v>
          </cell>
          <cell r="C11167" t="str">
            <v>Yes</v>
          </cell>
        </row>
        <row r="11168">
          <cell r="A11168" t="str">
            <v>97930314F</v>
          </cell>
          <cell r="B11168" t="str">
            <v>YES</v>
          </cell>
          <cell r="C11168" t="str">
            <v>Yes</v>
          </cell>
        </row>
        <row r="11169">
          <cell r="A11169" t="str">
            <v>97931098E</v>
          </cell>
          <cell r="B11169" t="str">
            <v>YES</v>
          </cell>
          <cell r="C11169" t="str">
            <v>Yes</v>
          </cell>
        </row>
        <row r="11170">
          <cell r="A11170" t="str">
            <v>97931128D</v>
          </cell>
          <cell r="B11170" t="str">
            <v>YES</v>
          </cell>
          <cell r="C11170" t="str">
            <v>Yes</v>
          </cell>
        </row>
        <row r="11171">
          <cell r="A11171" t="str">
            <v>97931635E</v>
          </cell>
          <cell r="B11171" t="str">
            <v>YES</v>
          </cell>
          <cell r="C11171" t="str">
            <v>Yes</v>
          </cell>
        </row>
        <row r="11172">
          <cell r="A11172" t="str">
            <v>97932457E</v>
          </cell>
          <cell r="B11172" t="str">
            <v>YES</v>
          </cell>
          <cell r="C11172" t="str">
            <v>Yes</v>
          </cell>
        </row>
        <row r="11173">
          <cell r="A11173" t="str">
            <v>97932611F</v>
          </cell>
          <cell r="B11173" t="str">
            <v>YES</v>
          </cell>
          <cell r="C11173" t="str">
            <v>Yes</v>
          </cell>
        </row>
        <row r="11174">
          <cell r="A11174" t="str">
            <v>97933146E</v>
          </cell>
          <cell r="B11174" t="str">
            <v>YES</v>
          </cell>
          <cell r="C11174" t="str">
            <v>Yes</v>
          </cell>
        </row>
        <row r="11175">
          <cell r="A11175" t="str">
            <v>97933508E</v>
          </cell>
          <cell r="B11175" t="str">
            <v>YES</v>
          </cell>
          <cell r="C11175" t="str">
            <v>Yes</v>
          </cell>
        </row>
        <row r="11176">
          <cell r="A11176" t="str">
            <v>97933566E</v>
          </cell>
          <cell r="B11176" t="str">
            <v>YES</v>
          </cell>
          <cell r="C11176" t="str">
            <v>Yes</v>
          </cell>
        </row>
        <row r="11177">
          <cell r="A11177" t="str">
            <v>97933661F</v>
          </cell>
          <cell r="B11177" t="str">
            <v>YES</v>
          </cell>
          <cell r="C11177" t="str">
            <v>NIT</v>
          </cell>
        </row>
        <row r="11178">
          <cell r="A11178" t="str">
            <v>97933769E</v>
          </cell>
          <cell r="B11178" t="str">
            <v>YES</v>
          </cell>
          <cell r="C11178" t="str">
            <v>Yes</v>
          </cell>
        </row>
        <row r="11179">
          <cell r="A11179" t="str">
            <v>97933900F</v>
          </cell>
          <cell r="B11179" t="str">
            <v>YES</v>
          </cell>
          <cell r="C11179" t="str">
            <v>Yes</v>
          </cell>
        </row>
        <row r="11180">
          <cell r="A11180" t="str">
            <v>97934924F</v>
          </cell>
          <cell r="B11180" t="str">
            <v>YES</v>
          </cell>
          <cell r="C11180" t="str">
            <v>Yes</v>
          </cell>
        </row>
        <row r="11181">
          <cell r="A11181" t="str">
            <v>97935560F</v>
          </cell>
          <cell r="B11181" t="str">
            <v>YES</v>
          </cell>
          <cell r="C11181" t="str">
            <v>Yes</v>
          </cell>
        </row>
        <row r="11182">
          <cell r="A11182" t="str">
            <v>97936783E</v>
          </cell>
          <cell r="B11182" t="str">
            <v>YES</v>
          </cell>
          <cell r="C11182" t="str">
            <v>Yes</v>
          </cell>
        </row>
        <row r="11183">
          <cell r="A11183" t="str">
            <v>97937096E</v>
          </cell>
          <cell r="B11183" t="str">
            <v>YES</v>
          </cell>
          <cell r="C11183" t="str">
            <v>Yes</v>
          </cell>
        </row>
        <row r="11184">
          <cell r="A11184" t="str">
            <v>97937437E</v>
          </cell>
          <cell r="B11184" t="str">
            <v>YES</v>
          </cell>
          <cell r="C11184" t="str">
            <v>Yes</v>
          </cell>
        </row>
        <row r="11185">
          <cell r="A11185" t="str">
            <v>97937739E</v>
          </cell>
          <cell r="B11185" t="str">
            <v>YES</v>
          </cell>
          <cell r="C11185" t="str">
            <v>Yes</v>
          </cell>
        </row>
        <row r="11186">
          <cell r="A11186" t="str">
            <v>97938201D</v>
          </cell>
          <cell r="B11186" t="str">
            <v>YES</v>
          </cell>
          <cell r="C11186" t="str">
            <v>Yes</v>
          </cell>
        </row>
        <row r="11187">
          <cell r="A11187" t="str">
            <v>97938349E</v>
          </cell>
          <cell r="B11187" t="str">
            <v>YES</v>
          </cell>
          <cell r="C11187" t="str">
            <v>Yes</v>
          </cell>
        </row>
        <row r="11188">
          <cell r="A11188" t="str">
            <v>97938421F</v>
          </cell>
          <cell r="B11188" t="str">
            <v>YES</v>
          </cell>
          <cell r="C11188" t="str">
            <v>Yes</v>
          </cell>
        </row>
        <row r="11189">
          <cell r="A11189" t="str">
            <v>97939497E</v>
          </cell>
          <cell r="B11189" t="str">
            <v>YES</v>
          </cell>
          <cell r="C11189" t="str">
            <v>Yes</v>
          </cell>
        </row>
        <row r="11190">
          <cell r="A11190" t="str">
            <v>97940622F</v>
          </cell>
          <cell r="B11190" t="str">
            <v>YES</v>
          </cell>
          <cell r="C11190" t="str">
            <v>Yes</v>
          </cell>
        </row>
        <row r="11191">
          <cell r="A11191" t="str">
            <v>97941192F</v>
          </cell>
          <cell r="B11191" t="str">
            <v>YES</v>
          </cell>
          <cell r="C11191" t="str">
            <v>Yes</v>
          </cell>
        </row>
        <row r="11192">
          <cell r="A11192" t="str">
            <v>97942158D</v>
          </cell>
          <cell r="B11192" t="str">
            <v>YES</v>
          </cell>
          <cell r="C11192" t="str">
            <v>Yes</v>
          </cell>
        </row>
        <row r="11193">
          <cell r="A11193" t="str">
            <v>97942191E</v>
          </cell>
          <cell r="B11193" t="str">
            <v>YES</v>
          </cell>
          <cell r="C11193" t="str">
            <v>Yes</v>
          </cell>
        </row>
        <row r="11194">
          <cell r="A11194" t="str">
            <v>97942572F</v>
          </cell>
          <cell r="B11194" t="str">
            <v>YES</v>
          </cell>
          <cell r="C11194" t="str">
            <v>Yes</v>
          </cell>
        </row>
        <row r="11195">
          <cell r="A11195" t="str">
            <v>97943718E</v>
          </cell>
          <cell r="B11195" t="str">
            <v>YES</v>
          </cell>
          <cell r="C11195" t="str">
            <v>Yes</v>
          </cell>
        </row>
        <row r="11196">
          <cell r="A11196" t="str">
            <v>97944217D</v>
          </cell>
          <cell r="B11196" t="str">
            <v>YES</v>
          </cell>
          <cell r="C11196" t="str">
            <v>Yes</v>
          </cell>
        </row>
        <row r="11197">
          <cell r="A11197" t="str">
            <v>97944383E</v>
          </cell>
          <cell r="B11197" t="str">
            <v>YES</v>
          </cell>
          <cell r="C11197" t="str">
            <v>Yes</v>
          </cell>
        </row>
        <row r="11198">
          <cell r="A11198" t="str">
            <v>97945150E</v>
          </cell>
          <cell r="B11198" t="str">
            <v>YES</v>
          </cell>
          <cell r="C11198" t="str">
            <v>Yes</v>
          </cell>
        </row>
        <row r="11199">
          <cell r="A11199" t="str">
            <v>97945170F</v>
          </cell>
          <cell r="B11199" t="str">
            <v>YES</v>
          </cell>
          <cell r="C11199" t="str">
            <v>Yes</v>
          </cell>
        </row>
        <row r="11200">
          <cell r="A11200" t="str">
            <v>97946034F</v>
          </cell>
          <cell r="B11200" t="str">
            <v>YES</v>
          </cell>
          <cell r="C11200" t="str">
            <v>Yes</v>
          </cell>
        </row>
        <row r="11201">
          <cell r="A11201" t="str">
            <v>97946349E</v>
          </cell>
          <cell r="B11201" t="str">
            <v>YES</v>
          </cell>
          <cell r="C11201" t="str">
            <v>Yes</v>
          </cell>
        </row>
        <row r="11202">
          <cell r="A11202" t="str">
            <v>97947790F</v>
          </cell>
          <cell r="B11202" t="str">
            <v>YES</v>
          </cell>
          <cell r="C11202" t="str">
            <v>Yes</v>
          </cell>
        </row>
        <row r="11203">
          <cell r="A11203" t="str">
            <v>97948808E</v>
          </cell>
          <cell r="B11203" t="str">
            <v>YES</v>
          </cell>
          <cell r="C11203" t="str">
            <v>Yes</v>
          </cell>
        </row>
        <row r="11204">
          <cell r="A11204" t="str">
            <v>97949589E</v>
          </cell>
          <cell r="B11204" t="str">
            <v>YES</v>
          </cell>
          <cell r="C11204" t="str">
            <v>Yes</v>
          </cell>
        </row>
        <row r="11205">
          <cell r="A11205" t="str">
            <v>97951385E</v>
          </cell>
          <cell r="B11205" t="str">
            <v>YES</v>
          </cell>
          <cell r="C11205" t="str">
            <v>Yes</v>
          </cell>
        </row>
        <row r="11206">
          <cell r="A11206" t="str">
            <v>97951682F</v>
          </cell>
          <cell r="B11206" t="str">
            <v>YES</v>
          </cell>
          <cell r="C11206" t="str">
            <v>Yes</v>
          </cell>
        </row>
        <row r="11207">
          <cell r="A11207" t="str">
            <v>97952069E</v>
          </cell>
          <cell r="B11207" t="str">
            <v>YES</v>
          </cell>
          <cell r="C11207" t="str">
            <v>Yes</v>
          </cell>
        </row>
        <row r="11208">
          <cell r="A11208" t="str">
            <v>97952873F</v>
          </cell>
          <cell r="B11208" t="str">
            <v>YES</v>
          </cell>
          <cell r="C11208" t="str">
            <v>Yes</v>
          </cell>
        </row>
        <row r="11209">
          <cell r="A11209" t="str">
            <v>97953925E</v>
          </cell>
          <cell r="B11209" t="str">
            <v>YES</v>
          </cell>
          <cell r="C11209" t="str">
            <v>Yes</v>
          </cell>
        </row>
        <row r="11210">
          <cell r="A11210" t="str">
            <v>97955200F</v>
          </cell>
          <cell r="B11210" t="str">
            <v>YES</v>
          </cell>
          <cell r="C11210" t="str">
            <v>Yes</v>
          </cell>
        </row>
        <row r="11211">
          <cell r="A11211" t="str">
            <v>97955601F</v>
          </cell>
          <cell r="B11211" t="str">
            <v>YES</v>
          </cell>
          <cell r="C11211" t="str">
            <v>Yes</v>
          </cell>
        </row>
        <row r="11212">
          <cell r="A11212" t="str">
            <v>97956159E</v>
          </cell>
          <cell r="B11212" t="str">
            <v>YES</v>
          </cell>
          <cell r="C11212" t="str">
            <v>Yes</v>
          </cell>
        </row>
        <row r="11213">
          <cell r="A11213" t="str">
            <v>97956790F</v>
          </cell>
          <cell r="B11213" t="str">
            <v>YES</v>
          </cell>
          <cell r="C11213" t="str">
            <v>Yes</v>
          </cell>
        </row>
        <row r="11214">
          <cell r="A11214" t="str">
            <v>97958239D</v>
          </cell>
          <cell r="B11214" t="str">
            <v>YES</v>
          </cell>
          <cell r="C11214" t="str">
            <v>Yes</v>
          </cell>
        </row>
        <row r="11215">
          <cell r="A11215" t="str">
            <v>97958436E</v>
          </cell>
          <cell r="B11215" t="str">
            <v>YES</v>
          </cell>
          <cell r="C11215" t="str">
            <v>NIT</v>
          </cell>
        </row>
        <row r="11216">
          <cell r="A11216" t="str">
            <v>97960182F</v>
          </cell>
          <cell r="B11216" t="str">
            <v>YES</v>
          </cell>
          <cell r="C11216" t="str">
            <v>Yes</v>
          </cell>
        </row>
        <row r="11217">
          <cell r="A11217" t="str">
            <v>97961267D</v>
          </cell>
          <cell r="B11217" t="str">
            <v>YES</v>
          </cell>
          <cell r="C11217" t="str">
            <v>Yes</v>
          </cell>
        </row>
        <row r="11218">
          <cell r="A11218" t="str">
            <v>97962147E</v>
          </cell>
          <cell r="B11218" t="str">
            <v>YES</v>
          </cell>
          <cell r="C11218" t="str">
            <v>Yes</v>
          </cell>
        </row>
        <row r="11219">
          <cell r="A11219" t="str">
            <v>97964441F</v>
          </cell>
          <cell r="B11219" t="str">
            <v>YES</v>
          </cell>
          <cell r="C11219" t="str">
            <v>Yes</v>
          </cell>
        </row>
        <row r="11220">
          <cell r="A11220" t="str">
            <v>97964641D</v>
          </cell>
          <cell r="B11220" t="str">
            <v>YES</v>
          </cell>
          <cell r="C11220" t="str">
            <v>Yes</v>
          </cell>
        </row>
        <row r="11221">
          <cell r="A11221" t="str">
            <v>97967444F</v>
          </cell>
          <cell r="B11221" t="str">
            <v>YES</v>
          </cell>
          <cell r="C11221" t="str">
            <v>Yes</v>
          </cell>
        </row>
        <row r="11222">
          <cell r="A11222" t="str">
            <v>97967822F</v>
          </cell>
          <cell r="B11222" t="str">
            <v>YES</v>
          </cell>
          <cell r="C11222" t="str">
            <v>Yes</v>
          </cell>
        </row>
        <row r="11223">
          <cell r="A11223" t="str">
            <v>97968759E</v>
          </cell>
          <cell r="B11223" t="str">
            <v>YES</v>
          </cell>
          <cell r="C11223" t="str">
            <v>Yes</v>
          </cell>
        </row>
        <row r="11224">
          <cell r="A11224" t="str">
            <v>97969269E</v>
          </cell>
          <cell r="B11224" t="str">
            <v>YES</v>
          </cell>
          <cell r="C11224" t="str">
            <v>Yes</v>
          </cell>
        </row>
        <row r="11225">
          <cell r="A11225" t="str">
            <v>97969743F</v>
          </cell>
          <cell r="B11225" t="str">
            <v>YES</v>
          </cell>
          <cell r="C11225" t="str">
            <v>NIT</v>
          </cell>
        </row>
        <row r="11226">
          <cell r="A11226" t="str">
            <v>97972248E</v>
          </cell>
          <cell r="B11226" t="str">
            <v>YES</v>
          </cell>
          <cell r="C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  <cell r="C11227" t="str">
            <v>Yes</v>
          </cell>
        </row>
        <row r="11228">
          <cell r="A11228" t="str">
            <v>97972721F</v>
          </cell>
          <cell r="B11228" t="str">
            <v>YES</v>
          </cell>
          <cell r="C11228" t="str">
            <v>Yes</v>
          </cell>
        </row>
        <row r="11229">
          <cell r="A11229" t="str">
            <v>97974770F</v>
          </cell>
          <cell r="B11229" t="str">
            <v>YES</v>
          </cell>
          <cell r="C11229" t="str">
            <v>Yes</v>
          </cell>
        </row>
        <row r="11230">
          <cell r="A11230" t="str">
            <v>97974831E</v>
          </cell>
          <cell r="B11230" t="str">
            <v>YES</v>
          </cell>
          <cell r="C11230" t="str">
            <v>Yes</v>
          </cell>
        </row>
        <row r="11231">
          <cell r="A11231" t="str">
            <v>97975003F</v>
          </cell>
          <cell r="B11231" t="str">
            <v>YES</v>
          </cell>
          <cell r="C11231" t="str">
            <v>Yes</v>
          </cell>
        </row>
        <row r="11232">
          <cell r="A11232" t="str">
            <v>97975149E</v>
          </cell>
          <cell r="B11232" t="str">
            <v>YES</v>
          </cell>
          <cell r="C11232" t="str">
            <v>Yes</v>
          </cell>
        </row>
        <row r="11233">
          <cell r="A11233" t="str">
            <v>97975450F</v>
          </cell>
          <cell r="B11233" t="str">
            <v>YES</v>
          </cell>
          <cell r="C11233" t="str">
            <v>Yes</v>
          </cell>
        </row>
        <row r="11234">
          <cell r="A11234" t="str">
            <v>97976521F</v>
          </cell>
          <cell r="B11234" t="str">
            <v>YES</v>
          </cell>
          <cell r="C11234" t="str">
            <v>Yes</v>
          </cell>
        </row>
        <row r="11235">
          <cell r="A11235" t="str">
            <v>97977059E</v>
          </cell>
          <cell r="B11235" t="str">
            <v>YES</v>
          </cell>
          <cell r="C11235" t="str">
            <v>Yes</v>
          </cell>
        </row>
        <row r="11236">
          <cell r="A11236" t="str">
            <v>97977138E</v>
          </cell>
          <cell r="B11236" t="str">
            <v>YES</v>
          </cell>
          <cell r="C11236" t="str">
            <v>Yes</v>
          </cell>
        </row>
        <row r="11237">
          <cell r="A11237" t="str">
            <v>97978601F</v>
          </cell>
          <cell r="B11237" t="str">
            <v>YES</v>
          </cell>
          <cell r="C11237" t="str">
            <v>Yes</v>
          </cell>
        </row>
        <row r="11238">
          <cell r="A11238" t="str">
            <v>97980540E</v>
          </cell>
          <cell r="B11238" t="str">
            <v>YES</v>
          </cell>
          <cell r="C11238" t="str">
            <v>Yes</v>
          </cell>
        </row>
        <row r="11239">
          <cell r="A11239" t="str">
            <v>97980942F</v>
          </cell>
          <cell r="B11239" t="str">
            <v>YES</v>
          </cell>
          <cell r="C11239" t="str">
            <v>Yes</v>
          </cell>
        </row>
        <row r="11240">
          <cell r="A11240" t="str">
            <v>97982682F</v>
          </cell>
          <cell r="B11240" t="str">
            <v>YES</v>
          </cell>
          <cell r="C11240" t="str">
            <v>Yes</v>
          </cell>
        </row>
        <row r="11241">
          <cell r="A11241" t="str">
            <v>97982703E</v>
          </cell>
          <cell r="B11241" t="str">
            <v>YES</v>
          </cell>
          <cell r="C11241" t="str">
            <v>Yes</v>
          </cell>
        </row>
        <row r="11242">
          <cell r="A11242" t="str">
            <v>97984125D</v>
          </cell>
          <cell r="B11242" t="str">
            <v>YES</v>
          </cell>
          <cell r="C11242" t="str">
            <v>Yes</v>
          </cell>
        </row>
        <row r="11243">
          <cell r="A11243" t="str">
            <v>97984643F</v>
          </cell>
          <cell r="B11243" t="str">
            <v>YES</v>
          </cell>
          <cell r="C11243" t="str">
            <v>Yes</v>
          </cell>
        </row>
        <row r="11244">
          <cell r="A11244" t="str">
            <v>97985060E</v>
          </cell>
          <cell r="B11244" t="str">
            <v>YES</v>
          </cell>
          <cell r="C11244" t="str">
            <v>Yes</v>
          </cell>
        </row>
        <row r="11245">
          <cell r="A11245" t="str">
            <v>97985571F</v>
          </cell>
          <cell r="B11245" t="str">
            <v>YES</v>
          </cell>
          <cell r="C11245" t="str">
            <v>Yes</v>
          </cell>
        </row>
        <row r="11246">
          <cell r="A11246" t="str">
            <v>97986606F</v>
          </cell>
          <cell r="B11246" t="str">
            <v>YES</v>
          </cell>
          <cell r="C11246" t="str">
            <v>Yes</v>
          </cell>
        </row>
        <row r="11247">
          <cell r="A11247" t="str">
            <v>97987882E</v>
          </cell>
          <cell r="B11247" t="str">
            <v>YES</v>
          </cell>
          <cell r="C11247" t="str">
            <v>Yes</v>
          </cell>
        </row>
        <row r="11248">
          <cell r="A11248" t="str">
            <v>97988223F</v>
          </cell>
          <cell r="B11248" t="str">
            <v>YES</v>
          </cell>
          <cell r="C11248" t="str">
            <v>NIT</v>
          </cell>
        </row>
        <row r="11249">
          <cell r="A11249" t="str">
            <v>97988650F</v>
          </cell>
          <cell r="B11249" t="str">
            <v>YES</v>
          </cell>
          <cell r="C11249" t="str">
            <v>Yes</v>
          </cell>
        </row>
        <row r="11250">
          <cell r="A11250" t="str">
            <v>97991369D</v>
          </cell>
          <cell r="B11250" t="str">
            <v>YES</v>
          </cell>
          <cell r="C11250" t="str">
            <v>Yes</v>
          </cell>
        </row>
        <row r="11251">
          <cell r="A11251" t="str">
            <v>97991379E</v>
          </cell>
          <cell r="B11251" t="str">
            <v>YES</v>
          </cell>
          <cell r="C11251" t="str">
            <v>Yes</v>
          </cell>
        </row>
        <row r="11252">
          <cell r="A11252" t="str">
            <v>97992041E</v>
          </cell>
          <cell r="B11252" t="str">
            <v>YES</v>
          </cell>
          <cell r="C11252" t="str">
            <v>Yes</v>
          </cell>
        </row>
        <row r="11253">
          <cell r="A11253" t="str">
            <v>97993032F</v>
          </cell>
          <cell r="B11253" t="str">
            <v>YES</v>
          </cell>
          <cell r="C11253" t="str">
            <v>Yes</v>
          </cell>
        </row>
        <row r="11254">
          <cell r="A11254" t="str">
            <v>97993609E</v>
          </cell>
          <cell r="B11254" t="str">
            <v>YES</v>
          </cell>
          <cell r="C11254" t="str">
            <v>Yes</v>
          </cell>
        </row>
        <row r="11255">
          <cell r="A11255" t="str">
            <v>97993620E</v>
          </cell>
          <cell r="B11255" t="str">
            <v>YES</v>
          </cell>
          <cell r="C11255" t="str">
            <v>Yes</v>
          </cell>
        </row>
        <row r="11256">
          <cell r="A11256" t="str">
            <v>97994212E</v>
          </cell>
          <cell r="B11256" t="str">
            <v>YES</v>
          </cell>
          <cell r="C11256" t="str">
            <v>Yes</v>
          </cell>
        </row>
        <row r="11257">
          <cell r="A11257" t="str">
            <v>97994873F</v>
          </cell>
          <cell r="B11257" t="str">
            <v>YES</v>
          </cell>
          <cell r="C11257" t="str">
            <v>NIT</v>
          </cell>
        </row>
        <row r="11258">
          <cell r="A11258" t="str">
            <v>97994926E</v>
          </cell>
          <cell r="B11258" t="str">
            <v>YES</v>
          </cell>
          <cell r="C11258" t="str">
            <v>Yes</v>
          </cell>
        </row>
        <row r="11259">
          <cell r="A11259" t="str">
            <v>97995323E</v>
          </cell>
          <cell r="B11259" t="str">
            <v>YES</v>
          </cell>
          <cell r="C11259" t="str">
            <v>Yes</v>
          </cell>
        </row>
        <row r="11260">
          <cell r="A11260" t="str">
            <v>97995950E</v>
          </cell>
          <cell r="B11260" t="str">
            <v>YES</v>
          </cell>
          <cell r="C11260" t="str">
            <v>Yes</v>
          </cell>
        </row>
        <row r="11261">
          <cell r="A11261" t="str">
            <v>97996069D</v>
          </cell>
          <cell r="B11261" t="str">
            <v>YES</v>
          </cell>
          <cell r="C11261" t="str">
            <v>Yes</v>
          </cell>
        </row>
        <row r="11262">
          <cell r="A11262" t="str">
            <v>97996170F</v>
          </cell>
          <cell r="B11262" t="str">
            <v>YES</v>
          </cell>
          <cell r="C11262" t="str">
            <v>Yes</v>
          </cell>
        </row>
        <row r="11263">
          <cell r="A11263" t="str">
            <v>97997432F</v>
          </cell>
          <cell r="B11263" t="str">
            <v>YES</v>
          </cell>
          <cell r="C11263" t="str">
            <v>Yes</v>
          </cell>
        </row>
        <row r="11264">
          <cell r="A11264" t="str">
            <v>97997485F</v>
          </cell>
          <cell r="B11264" t="str">
            <v>YES</v>
          </cell>
          <cell r="C11264" t="str">
            <v>NIT</v>
          </cell>
        </row>
        <row r="11265">
          <cell r="A11265" t="str">
            <v>97998299E</v>
          </cell>
          <cell r="B11265" t="str">
            <v>YES</v>
          </cell>
          <cell r="C11265" t="str">
            <v>Yes</v>
          </cell>
        </row>
        <row r="11266">
          <cell r="A11266" t="str">
            <v>98000218E</v>
          </cell>
          <cell r="B11266" t="str">
            <v>YES</v>
          </cell>
          <cell r="C11266" t="str">
            <v>Yes</v>
          </cell>
        </row>
        <row r="11267">
          <cell r="A11267" t="str">
            <v>98001335E</v>
          </cell>
          <cell r="B11267" t="str">
            <v>YES</v>
          </cell>
          <cell r="C11267" t="str">
            <v>Yes</v>
          </cell>
        </row>
        <row r="11268">
          <cell r="A11268" t="str">
            <v>98001372E</v>
          </cell>
          <cell r="B11268" t="str">
            <v>YES</v>
          </cell>
          <cell r="C11268" t="str">
            <v>Yes</v>
          </cell>
        </row>
        <row r="11269">
          <cell r="A11269" t="str">
            <v>98001393F</v>
          </cell>
          <cell r="B11269" t="str">
            <v>YES</v>
          </cell>
          <cell r="C11269" t="str">
            <v>Yes</v>
          </cell>
        </row>
        <row r="11270">
          <cell r="A11270" t="str">
            <v>98001800F</v>
          </cell>
          <cell r="B11270" t="str">
            <v>YES</v>
          </cell>
          <cell r="C11270" t="str">
            <v>Yes</v>
          </cell>
        </row>
        <row r="11271">
          <cell r="A11271" t="str">
            <v>98002630F</v>
          </cell>
          <cell r="B11271" t="str">
            <v>YES</v>
          </cell>
          <cell r="C11271" t="str">
            <v>Yes</v>
          </cell>
        </row>
        <row r="11272">
          <cell r="A11272" t="str">
            <v>98002914F</v>
          </cell>
          <cell r="B11272" t="str">
            <v>YES</v>
          </cell>
          <cell r="C11272" t="str">
            <v>Yes</v>
          </cell>
        </row>
        <row r="11273">
          <cell r="A11273" t="str">
            <v>98003163E</v>
          </cell>
          <cell r="B11273" t="str">
            <v>YES</v>
          </cell>
          <cell r="C11273" t="str">
            <v>Yes</v>
          </cell>
        </row>
        <row r="11274">
          <cell r="A11274" t="str">
            <v>98005120F</v>
          </cell>
          <cell r="B11274" t="str">
            <v>YES</v>
          </cell>
          <cell r="C11274" t="str">
            <v>NIT</v>
          </cell>
        </row>
        <row r="11275">
          <cell r="A11275" t="str">
            <v>98006634E</v>
          </cell>
          <cell r="B11275" t="str">
            <v>YES</v>
          </cell>
          <cell r="C11275" t="str">
            <v>Yes</v>
          </cell>
        </row>
        <row r="11276">
          <cell r="A11276" t="str">
            <v>98007330F</v>
          </cell>
          <cell r="B11276" t="str">
            <v>YES</v>
          </cell>
          <cell r="C11276" t="str">
            <v>Yes</v>
          </cell>
        </row>
        <row r="11277">
          <cell r="A11277" t="str">
            <v>98007548E</v>
          </cell>
          <cell r="B11277" t="str">
            <v>YES</v>
          </cell>
          <cell r="C11277" t="str">
            <v>Yes</v>
          </cell>
        </row>
        <row r="11278">
          <cell r="A11278" t="str">
            <v>98007843F</v>
          </cell>
          <cell r="B11278" t="str">
            <v>YES</v>
          </cell>
          <cell r="C11278" t="str">
            <v>Yes</v>
          </cell>
        </row>
        <row r="11279">
          <cell r="A11279" t="str">
            <v>98013996E</v>
          </cell>
          <cell r="B11279" t="str">
            <v>YES</v>
          </cell>
          <cell r="C11279" t="str">
            <v>Yes</v>
          </cell>
        </row>
        <row r="11280">
          <cell r="A11280" t="str">
            <v>98014533E</v>
          </cell>
          <cell r="B11280" t="str">
            <v>YES</v>
          </cell>
          <cell r="C11280" t="str">
            <v>Yes</v>
          </cell>
        </row>
        <row r="11281">
          <cell r="A11281" t="str">
            <v>98015029E</v>
          </cell>
          <cell r="B11281" t="str">
            <v>YES</v>
          </cell>
          <cell r="C11281" t="str">
            <v>Yes</v>
          </cell>
        </row>
        <row r="11282">
          <cell r="A11282" t="str">
            <v>98015128F</v>
          </cell>
          <cell r="B11282" t="str">
            <v>YES</v>
          </cell>
          <cell r="C11282" t="str">
            <v>Yes</v>
          </cell>
        </row>
        <row r="11283">
          <cell r="A11283" t="str">
            <v>98016208F</v>
          </cell>
          <cell r="B11283" t="str">
            <v>YES</v>
          </cell>
          <cell r="C11283" t="str">
            <v>Yes</v>
          </cell>
        </row>
        <row r="11284">
          <cell r="A11284" t="str">
            <v>98017042F</v>
          </cell>
          <cell r="B11284" t="str">
            <v>YES</v>
          </cell>
          <cell r="C11284" t="str">
            <v>Yes</v>
          </cell>
        </row>
        <row r="11285">
          <cell r="A11285" t="str">
            <v>98017393E</v>
          </cell>
          <cell r="B11285" t="str">
            <v>YES</v>
          </cell>
          <cell r="C11285" t="str">
            <v>Yes</v>
          </cell>
        </row>
        <row r="11286">
          <cell r="A11286" t="str">
            <v>98018697E</v>
          </cell>
          <cell r="B11286" t="str">
            <v>YES</v>
          </cell>
          <cell r="C11286" t="str">
            <v>Yes</v>
          </cell>
        </row>
        <row r="11287">
          <cell r="A11287" t="str">
            <v>98018810F</v>
          </cell>
          <cell r="B11287" t="str">
            <v>YES</v>
          </cell>
          <cell r="C11287" t="str">
            <v>Yes</v>
          </cell>
        </row>
        <row r="11288">
          <cell r="A11288" t="str">
            <v>98019592F</v>
          </cell>
          <cell r="B11288" t="str">
            <v>YES</v>
          </cell>
          <cell r="C11288" t="str">
            <v>Yes</v>
          </cell>
        </row>
        <row r="11289">
          <cell r="A11289" t="str">
            <v>98022107F</v>
          </cell>
          <cell r="B11289" t="str">
            <v>YES</v>
          </cell>
          <cell r="C11289" t="str">
            <v>NIT</v>
          </cell>
        </row>
        <row r="11290">
          <cell r="A11290" t="str">
            <v>98023112F</v>
          </cell>
          <cell r="B11290" t="str">
            <v>YES</v>
          </cell>
          <cell r="C11290" t="str">
            <v>Yes</v>
          </cell>
        </row>
        <row r="11291">
          <cell r="A11291" t="str">
            <v>98023689E</v>
          </cell>
          <cell r="B11291" t="str">
            <v>YES</v>
          </cell>
          <cell r="C11291" t="str">
            <v>Yes</v>
          </cell>
        </row>
        <row r="11292">
          <cell r="A11292" t="str">
            <v>98023847E</v>
          </cell>
          <cell r="B11292" t="str">
            <v>YES</v>
          </cell>
          <cell r="C11292" t="str">
            <v>Yes</v>
          </cell>
        </row>
        <row r="11293">
          <cell r="A11293" t="str">
            <v>98024524F</v>
          </cell>
          <cell r="B11293" t="str">
            <v>YES</v>
          </cell>
          <cell r="C11293" t="str">
            <v>Yes</v>
          </cell>
        </row>
        <row r="11294">
          <cell r="A11294" t="str">
            <v>98024955E</v>
          </cell>
          <cell r="B11294" t="str">
            <v>YES</v>
          </cell>
          <cell r="C11294" t="str">
            <v>Yes</v>
          </cell>
        </row>
        <row r="11295">
          <cell r="A11295" t="str">
            <v>98025103D</v>
          </cell>
          <cell r="B11295" t="str">
            <v>YES</v>
          </cell>
          <cell r="C11295" t="str">
            <v>Yes</v>
          </cell>
        </row>
        <row r="11296">
          <cell r="A11296" t="str">
            <v>98027801F</v>
          </cell>
          <cell r="B11296" t="str">
            <v>YES</v>
          </cell>
          <cell r="C11296" t="str">
            <v>Yes</v>
          </cell>
        </row>
        <row r="11297">
          <cell r="A11297" t="str">
            <v>98027970F</v>
          </cell>
          <cell r="B11297" t="str">
            <v>YES</v>
          </cell>
          <cell r="C11297" t="str">
            <v>Yes</v>
          </cell>
        </row>
        <row r="11298">
          <cell r="A11298" t="str">
            <v>98028757F</v>
          </cell>
          <cell r="B11298" t="str">
            <v>YES</v>
          </cell>
          <cell r="C11298" t="str">
            <v>Yes</v>
          </cell>
        </row>
        <row r="11299">
          <cell r="A11299" t="str">
            <v>98029342F</v>
          </cell>
          <cell r="B11299" t="str">
            <v>YES</v>
          </cell>
          <cell r="C11299" t="str">
            <v>Yes</v>
          </cell>
        </row>
        <row r="11300">
          <cell r="A11300" t="str">
            <v>98030197F</v>
          </cell>
          <cell r="B11300" t="str">
            <v>YES</v>
          </cell>
          <cell r="C11300" t="str">
            <v>Yes</v>
          </cell>
        </row>
        <row r="11301">
          <cell r="A11301" t="str">
            <v>98031230F</v>
          </cell>
          <cell r="B11301" t="str">
            <v>YES</v>
          </cell>
          <cell r="C11301" t="str">
            <v>Yes</v>
          </cell>
        </row>
        <row r="11302">
          <cell r="A11302" t="str">
            <v>98031762D</v>
          </cell>
          <cell r="B11302" t="str">
            <v>YES</v>
          </cell>
          <cell r="C11302" t="str">
            <v>Yes</v>
          </cell>
        </row>
        <row r="11303">
          <cell r="A11303" t="str">
            <v>98033158D</v>
          </cell>
          <cell r="B11303" t="str">
            <v>YES</v>
          </cell>
          <cell r="C11303" t="str">
            <v>Yes</v>
          </cell>
        </row>
        <row r="11304">
          <cell r="A11304" t="str">
            <v>98033550F</v>
          </cell>
          <cell r="B11304" t="str">
            <v>YES</v>
          </cell>
          <cell r="C11304" t="str">
            <v>Yes</v>
          </cell>
        </row>
        <row r="11305">
          <cell r="A11305" t="str">
            <v>98034635E</v>
          </cell>
          <cell r="B11305" t="str">
            <v>YES</v>
          </cell>
          <cell r="C11305" t="str">
            <v>Yes</v>
          </cell>
        </row>
        <row r="11306">
          <cell r="A11306" t="str">
            <v>98035449D</v>
          </cell>
          <cell r="B11306" t="str">
            <v>YES</v>
          </cell>
          <cell r="C11306" t="str">
            <v>Yes</v>
          </cell>
        </row>
        <row r="11307">
          <cell r="A11307" t="str">
            <v>98036561F</v>
          </cell>
          <cell r="B11307" t="str">
            <v>YES</v>
          </cell>
          <cell r="C11307" t="str">
            <v>Yes</v>
          </cell>
        </row>
        <row r="11308">
          <cell r="A11308" t="str">
            <v>98036746E</v>
          </cell>
          <cell r="B11308" t="str">
            <v>YES</v>
          </cell>
          <cell r="C11308" t="str">
            <v>Yes</v>
          </cell>
        </row>
        <row r="11309">
          <cell r="A11309" t="str">
            <v>98037455F</v>
          </cell>
          <cell r="B11309" t="str">
            <v>YES</v>
          </cell>
          <cell r="C11309" t="str">
            <v>Yes</v>
          </cell>
        </row>
        <row r="11310">
          <cell r="A11310" t="str">
            <v>98038200F</v>
          </cell>
          <cell r="B11310" t="str">
            <v>YES</v>
          </cell>
          <cell r="C11310" t="str">
            <v>Yes</v>
          </cell>
        </row>
        <row r="11311">
          <cell r="A11311" t="str">
            <v>98038347D</v>
          </cell>
          <cell r="B11311" t="str">
            <v>YES</v>
          </cell>
          <cell r="C11311" t="str">
            <v>Yes</v>
          </cell>
        </row>
        <row r="11312">
          <cell r="A11312" t="str">
            <v>98039384F</v>
          </cell>
          <cell r="B11312" t="str">
            <v>YES</v>
          </cell>
          <cell r="C11312" t="str">
            <v>Yes</v>
          </cell>
        </row>
        <row r="11313">
          <cell r="A11313" t="str">
            <v>98040583F</v>
          </cell>
          <cell r="B11313" t="str">
            <v>YES</v>
          </cell>
          <cell r="C11313" t="str">
            <v>Yes</v>
          </cell>
        </row>
        <row r="11314">
          <cell r="A11314" t="str">
            <v>98040777D</v>
          </cell>
          <cell r="B11314" t="str">
            <v>YES</v>
          </cell>
          <cell r="C11314" t="str">
            <v>Yes</v>
          </cell>
        </row>
        <row r="11315">
          <cell r="A11315" t="str">
            <v>98040805F</v>
          </cell>
          <cell r="B11315" t="str">
            <v>YES</v>
          </cell>
          <cell r="C11315" t="str">
            <v>Yes</v>
          </cell>
        </row>
        <row r="11316">
          <cell r="A11316" t="str">
            <v>98041788F</v>
          </cell>
          <cell r="B11316" t="str">
            <v>YES</v>
          </cell>
          <cell r="C11316" t="str">
            <v>NIT</v>
          </cell>
        </row>
        <row r="11317">
          <cell r="A11317" t="str">
            <v>98041796F</v>
          </cell>
          <cell r="B11317" t="str">
            <v>YES</v>
          </cell>
          <cell r="C11317" t="str">
            <v>Yes</v>
          </cell>
        </row>
        <row r="11318">
          <cell r="A11318" t="str">
            <v>98042777E</v>
          </cell>
          <cell r="B11318" t="str">
            <v>YES</v>
          </cell>
          <cell r="C11318" t="str">
            <v>Yes</v>
          </cell>
        </row>
        <row r="11319">
          <cell r="A11319" t="str">
            <v>98043244F</v>
          </cell>
          <cell r="B11319" t="str">
            <v>YES</v>
          </cell>
          <cell r="C11319" t="str">
            <v>Yes</v>
          </cell>
        </row>
        <row r="11320">
          <cell r="A11320" t="str">
            <v>98043993F</v>
          </cell>
          <cell r="B11320" t="str">
            <v>YES</v>
          </cell>
          <cell r="C11320" t="str">
            <v>Yes</v>
          </cell>
        </row>
        <row r="11321">
          <cell r="A11321" t="str">
            <v>98046828D</v>
          </cell>
          <cell r="B11321" t="str">
            <v>YES</v>
          </cell>
          <cell r="C11321" t="str">
            <v>Yes</v>
          </cell>
        </row>
        <row r="11322">
          <cell r="A11322" t="str">
            <v>98048192F</v>
          </cell>
          <cell r="B11322" t="str">
            <v>YES</v>
          </cell>
          <cell r="C11322" t="str">
            <v>Yes</v>
          </cell>
        </row>
        <row r="11323">
          <cell r="A11323" t="str">
            <v>98049020F</v>
          </cell>
          <cell r="B11323" t="str">
            <v>YES</v>
          </cell>
          <cell r="C11323" t="str">
            <v>Yes</v>
          </cell>
        </row>
        <row r="11324">
          <cell r="A11324" t="str">
            <v>98049513F</v>
          </cell>
          <cell r="B11324" t="str">
            <v>YES</v>
          </cell>
          <cell r="C11324" t="str">
            <v>Yes</v>
          </cell>
        </row>
        <row r="11325">
          <cell r="A11325" t="str">
            <v>98050048E</v>
          </cell>
          <cell r="B11325" t="str">
            <v>YES</v>
          </cell>
          <cell r="C11325" t="str">
            <v>NIT</v>
          </cell>
        </row>
        <row r="11326">
          <cell r="A11326" t="str">
            <v>98050582F</v>
          </cell>
          <cell r="B11326" t="str">
            <v>YES</v>
          </cell>
          <cell r="C11326" t="str">
            <v>Yes</v>
          </cell>
        </row>
        <row r="11327">
          <cell r="A11327" t="str">
            <v>98051943F</v>
          </cell>
          <cell r="B11327" t="str">
            <v>YES</v>
          </cell>
          <cell r="C11327" t="str">
            <v>Yes</v>
          </cell>
        </row>
        <row r="11328">
          <cell r="A11328" t="str">
            <v>98052136F</v>
          </cell>
          <cell r="B11328" t="str">
            <v>YES</v>
          </cell>
          <cell r="C11328" t="str">
            <v>Yes</v>
          </cell>
        </row>
        <row r="11329">
          <cell r="A11329" t="str">
            <v>98052929F</v>
          </cell>
          <cell r="B11329" t="str">
            <v>YES</v>
          </cell>
          <cell r="C11329" t="str">
            <v>Yes</v>
          </cell>
        </row>
        <row r="11330">
          <cell r="A11330" t="str">
            <v>98053099E</v>
          </cell>
          <cell r="B11330" t="str">
            <v>YES</v>
          </cell>
          <cell r="C11330" t="str">
            <v>Yes</v>
          </cell>
        </row>
        <row r="11331">
          <cell r="A11331" t="str">
            <v>98053190D</v>
          </cell>
          <cell r="B11331" t="str">
            <v>YES</v>
          </cell>
          <cell r="C11331" t="str">
            <v>Yes</v>
          </cell>
        </row>
        <row r="11332">
          <cell r="A11332" t="str">
            <v>98053270F</v>
          </cell>
          <cell r="B11332" t="str">
            <v>YES</v>
          </cell>
          <cell r="C11332" t="str">
            <v>Yes</v>
          </cell>
        </row>
        <row r="11333">
          <cell r="A11333" t="str">
            <v>98054223F</v>
          </cell>
          <cell r="B11333" t="str">
            <v>YES</v>
          </cell>
          <cell r="C11333" t="str">
            <v>Yes</v>
          </cell>
        </row>
        <row r="11334">
          <cell r="A11334" t="str">
            <v>98055067E</v>
          </cell>
          <cell r="B11334" t="str">
            <v>YES</v>
          </cell>
          <cell r="C11334" t="str">
            <v>Yes</v>
          </cell>
        </row>
        <row r="11335">
          <cell r="A11335" t="str">
            <v>98057538E</v>
          </cell>
          <cell r="B11335" t="str">
            <v>YES</v>
          </cell>
          <cell r="C11335" t="str">
            <v>Yes</v>
          </cell>
        </row>
        <row r="11336">
          <cell r="A11336" t="str">
            <v>98057703E</v>
          </cell>
          <cell r="B11336" t="str">
            <v>YES</v>
          </cell>
          <cell r="C11336" t="str">
            <v>Yes</v>
          </cell>
        </row>
        <row r="11337">
          <cell r="A11337" t="str">
            <v>98057824F</v>
          </cell>
          <cell r="B11337" t="str">
            <v>YES</v>
          </cell>
          <cell r="C11337" t="str">
            <v>Yes</v>
          </cell>
        </row>
        <row r="11338">
          <cell r="A11338" t="str">
            <v>98057928D</v>
          </cell>
          <cell r="B11338" t="str">
            <v>YES</v>
          </cell>
          <cell r="C11338" t="str">
            <v>Yes</v>
          </cell>
        </row>
        <row r="11339">
          <cell r="A11339" t="str">
            <v>98057957E</v>
          </cell>
          <cell r="B11339" t="str">
            <v>YES</v>
          </cell>
          <cell r="C11339" t="str">
            <v>Yes</v>
          </cell>
        </row>
        <row r="11340">
          <cell r="A11340" t="str">
            <v>98059197E</v>
          </cell>
          <cell r="B11340" t="str">
            <v>YES</v>
          </cell>
          <cell r="C11340" t="str">
            <v>Yes</v>
          </cell>
        </row>
        <row r="11341">
          <cell r="A11341" t="str">
            <v>98059842F</v>
          </cell>
          <cell r="B11341" t="str">
            <v>YES</v>
          </cell>
          <cell r="C11341" t="str">
            <v>Yes</v>
          </cell>
        </row>
        <row r="11342">
          <cell r="A11342" t="str">
            <v>98059868F</v>
          </cell>
          <cell r="B11342" t="str">
            <v>YES</v>
          </cell>
          <cell r="C11342" t="str">
            <v>Yes</v>
          </cell>
        </row>
        <row r="11343">
          <cell r="A11343" t="str">
            <v>98060872D</v>
          </cell>
          <cell r="B11343" t="str">
            <v>YES</v>
          </cell>
          <cell r="C11343" t="str">
            <v>Yes</v>
          </cell>
        </row>
        <row r="11344">
          <cell r="A11344" t="str">
            <v>98061638E</v>
          </cell>
          <cell r="B11344" t="str">
            <v>YES</v>
          </cell>
          <cell r="C11344" t="str">
            <v>Yes</v>
          </cell>
        </row>
        <row r="11345">
          <cell r="A11345" t="str">
            <v>98061673E</v>
          </cell>
          <cell r="B11345" t="str">
            <v>YES</v>
          </cell>
          <cell r="C11345" t="str">
            <v>Yes</v>
          </cell>
        </row>
        <row r="11346">
          <cell r="A11346" t="str">
            <v>98061972F</v>
          </cell>
          <cell r="B11346" t="str">
            <v>YES</v>
          </cell>
          <cell r="C11346" t="str">
            <v>Yes</v>
          </cell>
        </row>
        <row r="11347">
          <cell r="A11347" t="str">
            <v>98062009E</v>
          </cell>
          <cell r="B11347" t="str">
            <v>YES</v>
          </cell>
          <cell r="C11347" t="str">
            <v>Yes</v>
          </cell>
        </row>
        <row r="11348">
          <cell r="A11348" t="str">
            <v>98062153E</v>
          </cell>
          <cell r="B11348" t="str">
            <v>YES</v>
          </cell>
          <cell r="C11348" t="str">
            <v>Yes</v>
          </cell>
        </row>
        <row r="11349">
          <cell r="A11349" t="str">
            <v>98062504E</v>
          </cell>
          <cell r="B11349" t="str">
            <v>YES</v>
          </cell>
          <cell r="C11349" t="str">
            <v>Yes</v>
          </cell>
        </row>
        <row r="11350">
          <cell r="A11350" t="str">
            <v>98062696E</v>
          </cell>
          <cell r="B11350" t="str">
            <v>YES</v>
          </cell>
          <cell r="C11350" t="str">
            <v>Yes</v>
          </cell>
        </row>
        <row r="11351">
          <cell r="A11351" t="str">
            <v>98062968E</v>
          </cell>
          <cell r="B11351" t="str">
            <v>YES</v>
          </cell>
          <cell r="C11351" t="str">
            <v>Yes</v>
          </cell>
        </row>
        <row r="11352">
          <cell r="A11352" t="str">
            <v>98066348D</v>
          </cell>
          <cell r="B11352" t="str">
            <v>YES</v>
          </cell>
          <cell r="C11352" t="str">
            <v>Yes</v>
          </cell>
        </row>
        <row r="11353">
          <cell r="A11353" t="str">
            <v>98066502F</v>
          </cell>
          <cell r="B11353" t="str">
            <v>YES</v>
          </cell>
          <cell r="C11353" t="str">
            <v>Yes</v>
          </cell>
        </row>
        <row r="11354">
          <cell r="A11354" t="str">
            <v>98066606E</v>
          </cell>
          <cell r="B11354" t="str">
            <v>YES</v>
          </cell>
          <cell r="C11354" t="str">
            <v>Yes</v>
          </cell>
        </row>
        <row r="11355">
          <cell r="A11355" t="str">
            <v>98067788F</v>
          </cell>
          <cell r="B11355" t="str">
            <v>YES</v>
          </cell>
          <cell r="C11355" t="str">
            <v>Yes</v>
          </cell>
        </row>
        <row r="11356">
          <cell r="A11356" t="str">
            <v>98069053E</v>
          </cell>
          <cell r="B11356" t="str">
            <v>YES</v>
          </cell>
          <cell r="C11356" t="str">
            <v>Yes</v>
          </cell>
        </row>
        <row r="11357">
          <cell r="A11357" t="str">
            <v>98069248E</v>
          </cell>
          <cell r="B11357" t="str">
            <v>YES</v>
          </cell>
          <cell r="C11357" t="str">
            <v>Yes</v>
          </cell>
        </row>
        <row r="11358">
          <cell r="A11358" t="str">
            <v>98069441F</v>
          </cell>
          <cell r="B11358" t="str">
            <v>YES</v>
          </cell>
          <cell r="C11358" t="str">
            <v>Yes</v>
          </cell>
        </row>
        <row r="11359">
          <cell r="A11359" t="str">
            <v>98069491F</v>
          </cell>
          <cell r="B11359" t="str">
            <v>YES</v>
          </cell>
          <cell r="C11359" t="str">
            <v>Yes</v>
          </cell>
        </row>
        <row r="11360">
          <cell r="A11360" t="str">
            <v>98070038E</v>
          </cell>
          <cell r="B11360" t="str">
            <v>YES</v>
          </cell>
          <cell r="C11360" t="str">
            <v>Yes</v>
          </cell>
        </row>
        <row r="11361">
          <cell r="A11361" t="str">
            <v>98070112F</v>
          </cell>
          <cell r="B11361" t="str">
            <v>YES</v>
          </cell>
          <cell r="C11361" t="str">
            <v>Yes</v>
          </cell>
        </row>
        <row r="11362">
          <cell r="A11362" t="str">
            <v>98071607E</v>
          </cell>
          <cell r="B11362" t="str">
            <v>YES</v>
          </cell>
          <cell r="C11362" t="str">
            <v>NIT</v>
          </cell>
        </row>
        <row r="11363">
          <cell r="A11363" t="str">
            <v>98072300F</v>
          </cell>
          <cell r="B11363" t="str">
            <v>YES</v>
          </cell>
          <cell r="C11363" t="str">
            <v>Yes</v>
          </cell>
        </row>
        <row r="11364">
          <cell r="A11364" t="str">
            <v>98073485E</v>
          </cell>
          <cell r="B11364" t="str">
            <v>YES</v>
          </cell>
          <cell r="C11364" t="str">
            <v>Yes</v>
          </cell>
        </row>
        <row r="11365">
          <cell r="A11365" t="str">
            <v>98073517E</v>
          </cell>
          <cell r="B11365" t="str">
            <v>YES</v>
          </cell>
          <cell r="C11365" t="str">
            <v>Yes</v>
          </cell>
        </row>
        <row r="11366">
          <cell r="A11366" t="str">
            <v>98073593F</v>
          </cell>
          <cell r="B11366" t="str">
            <v>YES</v>
          </cell>
          <cell r="C11366" t="str">
            <v>Yes</v>
          </cell>
        </row>
        <row r="11367">
          <cell r="A11367" t="str">
            <v>98074143D</v>
          </cell>
          <cell r="B11367" t="str">
            <v>YES</v>
          </cell>
          <cell r="C11367" t="str">
            <v>Yes</v>
          </cell>
        </row>
        <row r="11368">
          <cell r="A11368" t="str">
            <v>98074993F</v>
          </cell>
          <cell r="B11368" t="str">
            <v>YES</v>
          </cell>
          <cell r="C11368" t="str">
            <v>Yes</v>
          </cell>
        </row>
        <row r="11369">
          <cell r="A11369" t="str">
            <v>98076262F</v>
          </cell>
          <cell r="B11369" t="str">
            <v>YES</v>
          </cell>
          <cell r="C11369" t="str">
            <v>Yes</v>
          </cell>
        </row>
        <row r="11370">
          <cell r="A11370" t="str">
            <v>98076381F</v>
          </cell>
          <cell r="B11370" t="str">
            <v>YES</v>
          </cell>
          <cell r="C11370" t="str">
            <v>Yes</v>
          </cell>
        </row>
        <row r="11371">
          <cell r="A11371" t="str">
            <v>98077005E</v>
          </cell>
          <cell r="B11371" t="str">
            <v>YES</v>
          </cell>
          <cell r="C11371" t="str">
            <v>Yes</v>
          </cell>
        </row>
        <row r="11372">
          <cell r="A11372" t="str">
            <v>98077864E</v>
          </cell>
          <cell r="B11372" t="str">
            <v>YES</v>
          </cell>
          <cell r="C11372" t="str">
            <v>Yes</v>
          </cell>
        </row>
        <row r="11373">
          <cell r="A11373" t="str">
            <v>98078463F</v>
          </cell>
          <cell r="B11373" t="str">
            <v>YES</v>
          </cell>
          <cell r="C11373" t="str">
            <v>Yes</v>
          </cell>
        </row>
        <row r="11374">
          <cell r="A11374" t="str">
            <v>98078511F</v>
          </cell>
          <cell r="B11374" t="str">
            <v>YES</v>
          </cell>
          <cell r="C11374" t="str">
            <v>Yes</v>
          </cell>
        </row>
        <row r="11375">
          <cell r="A11375" t="str">
            <v>98079439D</v>
          </cell>
          <cell r="B11375" t="str">
            <v>YES</v>
          </cell>
          <cell r="C11375" t="str">
            <v>Yes</v>
          </cell>
        </row>
        <row r="11376">
          <cell r="A11376" t="str">
            <v>98080799E</v>
          </cell>
          <cell r="B11376" t="str">
            <v>YES</v>
          </cell>
          <cell r="C11376" t="str">
            <v>Yes</v>
          </cell>
        </row>
        <row r="11377">
          <cell r="A11377" t="str">
            <v>98080887E</v>
          </cell>
          <cell r="B11377" t="str">
            <v>YES</v>
          </cell>
          <cell r="C11377" t="str">
            <v>Yes</v>
          </cell>
        </row>
        <row r="11378">
          <cell r="A11378" t="str">
            <v>98081843E</v>
          </cell>
          <cell r="B11378" t="str">
            <v>YES</v>
          </cell>
          <cell r="C11378" t="str">
            <v>Yes</v>
          </cell>
        </row>
        <row r="11379">
          <cell r="A11379" t="str">
            <v>98082190F</v>
          </cell>
          <cell r="B11379" t="str">
            <v>YES</v>
          </cell>
          <cell r="C11379" t="str">
            <v>Yes</v>
          </cell>
        </row>
        <row r="11380">
          <cell r="A11380" t="str">
            <v>98082722F</v>
          </cell>
          <cell r="B11380" t="str">
            <v>YES</v>
          </cell>
          <cell r="C11380" t="str">
            <v>Yes</v>
          </cell>
        </row>
        <row r="11381">
          <cell r="A11381" t="str">
            <v>98084290D</v>
          </cell>
          <cell r="B11381" t="str">
            <v>YES</v>
          </cell>
          <cell r="C11381" t="str">
            <v>Yes</v>
          </cell>
        </row>
        <row r="11382">
          <cell r="A11382" t="str">
            <v>98084540E</v>
          </cell>
          <cell r="B11382" t="str">
            <v>YES</v>
          </cell>
          <cell r="C11382" t="str">
            <v>Yes</v>
          </cell>
        </row>
        <row r="11383">
          <cell r="A11383" t="str">
            <v>98085496E</v>
          </cell>
          <cell r="B11383" t="str">
            <v>YES</v>
          </cell>
          <cell r="C11383" t="str">
            <v>Yes</v>
          </cell>
        </row>
        <row r="11384">
          <cell r="A11384" t="str">
            <v>98088222E</v>
          </cell>
          <cell r="B11384" t="str">
            <v>YES</v>
          </cell>
          <cell r="C11384" t="str">
            <v>Yes</v>
          </cell>
        </row>
        <row r="11385">
          <cell r="A11385" t="str">
            <v>98088554E</v>
          </cell>
          <cell r="B11385" t="str">
            <v>YES</v>
          </cell>
          <cell r="C11385" t="str">
            <v>Yes</v>
          </cell>
        </row>
        <row r="11386">
          <cell r="A11386" t="str">
            <v>98088656C</v>
          </cell>
          <cell r="B11386" t="str">
            <v>YES</v>
          </cell>
          <cell r="C11386" t="str">
            <v>Yes</v>
          </cell>
        </row>
        <row r="11387">
          <cell r="A11387" t="str">
            <v>98088892F</v>
          </cell>
          <cell r="B11387" t="str">
            <v>YES</v>
          </cell>
          <cell r="C11387" t="str">
            <v>Yes</v>
          </cell>
        </row>
        <row r="11388">
          <cell r="A11388" t="str">
            <v>98089538E</v>
          </cell>
          <cell r="B11388" t="str">
            <v>YES</v>
          </cell>
          <cell r="C11388" t="str">
            <v>Yes</v>
          </cell>
        </row>
        <row r="11389">
          <cell r="A11389" t="str">
            <v>98089749E</v>
          </cell>
          <cell r="B11389" t="str">
            <v>YES</v>
          </cell>
          <cell r="C11389" t="str">
            <v>Yes</v>
          </cell>
        </row>
        <row r="11390">
          <cell r="A11390" t="str">
            <v>98091912F</v>
          </cell>
          <cell r="B11390" t="str">
            <v>YES</v>
          </cell>
          <cell r="C11390" t="str">
            <v>Yes</v>
          </cell>
        </row>
        <row r="11391">
          <cell r="A11391" t="str">
            <v>98092063F</v>
          </cell>
          <cell r="B11391" t="str">
            <v>YES</v>
          </cell>
          <cell r="C11391" t="str">
            <v>Yes</v>
          </cell>
        </row>
        <row r="11392">
          <cell r="A11392" t="str">
            <v>98092748F</v>
          </cell>
          <cell r="B11392" t="str">
            <v>YES</v>
          </cell>
          <cell r="C11392" t="str">
            <v>Yes</v>
          </cell>
        </row>
        <row r="11393">
          <cell r="A11393" t="str">
            <v>98092995D</v>
          </cell>
          <cell r="B11393" t="str">
            <v>YES</v>
          </cell>
          <cell r="C11393" t="str">
            <v>Yes</v>
          </cell>
        </row>
        <row r="11394">
          <cell r="A11394" t="str">
            <v>98093151F</v>
          </cell>
          <cell r="B11394" t="str">
            <v>YES</v>
          </cell>
          <cell r="C11394" t="str">
            <v>Yes</v>
          </cell>
        </row>
        <row r="11395">
          <cell r="A11395" t="str">
            <v>98093659E</v>
          </cell>
          <cell r="B11395" t="str">
            <v>YES</v>
          </cell>
          <cell r="C11395" t="str">
            <v>Yes</v>
          </cell>
        </row>
        <row r="11396">
          <cell r="A11396" t="str">
            <v>98094863F</v>
          </cell>
          <cell r="B11396" t="str">
            <v>YES</v>
          </cell>
          <cell r="C11396" t="str">
            <v>Yes</v>
          </cell>
        </row>
        <row r="11397">
          <cell r="A11397" t="str">
            <v>98095813F</v>
          </cell>
          <cell r="B11397" t="str">
            <v>YES</v>
          </cell>
          <cell r="C11397" t="str">
            <v>Yes</v>
          </cell>
        </row>
        <row r="11398">
          <cell r="A11398" t="str">
            <v>98096541F</v>
          </cell>
          <cell r="B11398" t="str">
            <v>YES</v>
          </cell>
          <cell r="C11398" t="str">
            <v>Yes</v>
          </cell>
        </row>
        <row r="11399">
          <cell r="A11399" t="str">
            <v>98098179E</v>
          </cell>
          <cell r="B11399" t="str">
            <v>YES</v>
          </cell>
          <cell r="C11399" t="str">
            <v>Yes</v>
          </cell>
        </row>
        <row r="11400">
          <cell r="A11400" t="str">
            <v>98099412F</v>
          </cell>
          <cell r="B11400" t="str">
            <v>YES</v>
          </cell>
          <cell r="C11400" t="str">
            <v>Yes</v>
          </cell>
        </row>
        <row r="11401">
          <cell r="A11401" t="str">
            <v>98100322E</v>
          </cell>
          <cell r="B11401" t="str">
            <v>YES</v>
          </cell>
          <cell r="C11401" t="str">
            <v>Yes</v>
          </cell>
        </row>
        <row r="11402">
          <cell r="A11402" t="str">
            <v>98100410G</v>
          </cell>
          <cell r="B11402" t="str">
            <v>YES</v>
          </cell>
          <cell r="C11402" t="str">
            <v>Yes</v>
          </cell>
        </row>
        <row r="11403">
          <cell r="A11403" t="str">
            <v>98100871F</v>
          </cell>
          <cell r="B11403" t="str">
            <v>YES</v>
          </cell>
          <cell r="C11403" t="str">
            <v>Yes</v>
          </cell>
        </row>
        <row r="11404">
          <cell r="A11404" t="str">
            <v>98103819E</v>
          </cell>
          <cell r="B11404" t="str">
            <v>YES</v>
          </cell>
          <cell r="C11404" t="str">
            <v>Yes</v>
          </cell>
        </row>
        <row r="11405">
          <cell r="A11405" t="str">
            <v>98104163F</v>
          </cell>
          <cell r="B11405" t="str">
            <v>YES</v>
          </cell>
          <cell r="C11405" t="str">
            <v>Yes</v>
          </cell>
        </row>
        <row r="11406">
          <cell r="A11406" t="str">
            <v>98104179E</v>
          </cell>
          <cell r="B11406" t="str">
            <v>YES</v>
          </cell>
          <cell r="C11406" t="str">
            <v>Yes</v>
          </cell>
        </row>
        <row r="11407">
          <cell r="A11407" t="str">
            <v>98104441F</v>
          </cell>
          <cell r="B11407" t="str">
            <v>YES</v>
          </cell>
          <cell r="C11407" t="str">
            <v>Yes</v>
          </cell>
        </row>
        <row r="11408">
          <cell r="A11408" t="str">
            <v>98106455E</v>
          </cell>
          <cell r="B11408" t="str">
            <v>YES</v>
          </cell>
          <cell r="C11408" t="str">
            <v>NIT</v>
          </cell>
        </row>
        <row r="11409">
          <cell r="A11409" t="str">
            <v>98107147E</v>
          </cell>
          <cell r="B11409" t="str">
            <v>YES</v>
          </cell>
          <cell r="C11409" t="str">
            <v>Yes</v>
          </cell>
        </row>
        <row r="11410">
          <cell r="A11410" t="str">
            <v>98108206E</v>
          </cell>
          <cell r="B11410" t="str">
            <v>YES</v>
          </cell>
          <cell r="C11410" t="str">
            <v>NIT</v>
          </cell>
        </row>
        <row r="11411">
          <cell r="A11411" t="str">
            <v>98109159D</v>
          </cell>
          <cell r="B11411" t="str">
            <v>YES</v>
          </cell>
          <cell r="C11411" t="str">
            <v>Yes</v>
          </cell>
        </row>
        <row r="11412">
          <cell r="A11412" t="str">
            <v>98110733F</v>
          </cell>
          <cell r="B11412" t="str">
            <v>YES</v>
          </cell>
          <cell r="C11412" t="str">
            <v>Yes</v>
          </cell>
        </row>
        <row r="11413">
          <cell r="A11413" t="str">
            <v>98112088F</v>
          </cell>
          <cell r="B11413" t="str">
            <v>YES</v>
          </cell>
          <cell r="C11413" t="str">
            <v>Yes</v>
          </cell>
        </row>
        <row r="11414">
          <cell r="A11414" t="str">
            <v>98114223F</v>
          </cell>
          <cell r="B11414" t="str">
            <v>YES</v>
          </cell>
          <cell r="C11414" t="str">
            <v>Yes</v>
          </cell>
        </row>
        <row r="11415">
          <cell r="A11415" t="str">
            <v>98114570F</v>
          </cell>
          <cell r="B11415" t="str">
            <v>YES</v>
          </cell>
          <cell r="C11415" t="str">
            <v>NIT</v>
          </cell>
        </row>
        <row r="11416">
          <cell r="A11416" t="str">
            <v>98114842F</v>
          </cell>
          <cell r="B11416" t="str">
            <v>YES</v>
          </cell>
          <cell r="C11416" t="str">
            <v>Yes</v>
          </cell>
        </row>
        <row r="11417">
          <cell r="A11417" t="str">
            <v>98115206D</v>
          </cell>
          <cell r="B11417" t="str">
            <v>YES</v>
          </cell>
          <cell r="C11417" t="str">
            <v>Yes</v>
          </cell>
        </row>
        <row r="11418">
          <cell r="A11418" t="str">
            <v>98115213E</v>
          </cell>
          <cell r="B11418" t="str">
            <v>YES</v>
          </cell>
          <cell r="C11418" t="str">
            <v>Yes</v>
          </cell>
        </row>
        <row r="11419">
          <cell r="A11419" t="str">
            <v>98115291E</v>
          </cell>
          <cell r="B11419" t="str">
            <v>YES</v>
          </cell>
          <cell r="C11419" t="str">
            <v>Yes</v>
          </cell>
        </row>
        <row r="11420">
          <cell r="A11420" t="str">
            <v>98116143F</v>
          </cell>
          <cell r="B11420" t="str">
            <v>YES</v>
          </cell>
          <cell r="C11420" t="str">
            <v>Yes</v>
          </cell>
        </row>
        <row r="11421">
          <cell r="A11421" t="str">
            <v>98120186E</v>
          </cell>
          <cell r="B11421" t="str">
            <v>YES</v>
          </cell>
          <cell r="C11421" t="str">
            <v>Yes</v>
          </cell>
        </row>
        <row r="11422">
          <cell r="A11422" t="str">
            <v>98120555F</v>
          </cell>
          <cell r="B11422" t="str">
            <v>YES</v>
          </cell>
          <cell r="C11422" t="str">
            <v>Yes</v>
          </cell>
        </row>
        <row r="11423">
          <cell r="A11423" t="str">
            <v>98120958E</v>
          </cell>
          <cell r="B11423" t="str">
            <v>YES</v>
          </cell>
          <cell r="C11423" t="str">
            <v>Yes</v>
          </cell>
        </row>
        <row r="11424">
          <cell r="A11424" t="str">
            <v>98121341F</v>
          </cell>
          <cell r="B11424" t="str">
            <v>YES</v>
          </cell>
          <cell r="C11424" t="str">
            <v>Yes</v>
          </cell>
        </row>
        <row r="11425">
          <cell r="A11425" t="str">
            <v>98123388E</v>
          </cell>
          <cell r="B11425" t="str">
            <v>YES</v>
          </cell>
          <cell r="C11425" t="str">
            <v>Yes</v>
          </cell>
        </row>
        <row r="11426">
          <cell r="A11426" t="str">
            <v>98125391E</v>
          </cell>
          <cell r="B11426" t="str">
            <v>YES</v>
          </cell>
          <cell r="C11426" t="str">
            <v>Yes</v>
          </cell>
        </row>
        <row r="11427">
          <cell r="A11427" t="str">
            <v>98126570F</v>
          </cell>
          <cell r="B11427" t="str">
            <v>YES</v>
          </cell>
          <cell r="C11427" t="str">
            <v>Yes</v>
          </cell>
        </row>
        <row r="11428">
          <cell r="A11428" t="str">
            <v>98126730F</v>
          </cell>
          <cell r="B11428" t="str">
            <v>YES</v>
          </cell>
          <cell r="C11428" t="str">
            <v>Yes</v>
          </cell>
        </row>
        <row r="11429">
          <cell r="A11429" t="str">
            <v>98126899E</v>
          </cell>
          <cell r="B11429" t="str">
            <v>YES</v>
          </cell>
          <cell r="C11429" t="str">
            <v>NIT</v>
          </cell>
        </row>
        <row r="11430">
          <cell r="A11430" t="str">
            <v>98127158D</v>
          </cell>
          <cell r="B11430" t="str">
            <v>YES</v>
          </cell>
          <cell r="C11430" t="str">
            <v>Yes</v>
          </cell>
        </row>
        <row r="11431">
          <cell r="A11431" t="str">
            <v>98127552F</v>
          </cell>
          <cell r="B11431" t="str">
            <v>YES</v>
          </cell>
          <cell r="C11431" t="str">
            <v>NIT</v>
          </cell>
        </row>
        <row r="11432">
          <cell r="A11432" t="str">
            <v>98127744E</v>
          </cell>
          <cell r="B11432" t="str">
            <v>YES</v>
          </cell>
          <cell r="C11432" t="str">
            <v>Yes</v>
          </cell>
        </row>
        <row r="11433">
          <cell r="A11433" t="str">
            <v>98128713F</v>
          </cell>
          <cell r="B11433" t="str">
            <v>YES</v>
          </cell>
          <cell r="C11433" t="str">
            <v>Yes</v>
          </cell>
        </row>
        <row r="11434">
          <cell r="A11434" t="str">
            <v>98129546D</v>
          </cell>
          <cell r="B11434" t="str">
            <v>YES</v>
          </cell>
          <cell r="C11434" t="str">
            <v>Yes</v>
          </cell>
        </row>
        <row r="11435">
          <cell r="A11435" t="str">
            <v>98129898D</v>
          </cell>
          <cell r="B11435" t="str">
            <v>YES</v>
          </cell>
          <cell r="C11435" t="str">
            <v>Yes</v>
          </cell>
        </row>
        <row r="11436">
          <cell r="A11436" t="str">
            <v>98130621F</v>
          </cell>
          <cell r="B11436" t="str">
            <v>YES</v>
          </cell>
          <cell r="C11436" t="str">
            <v>Yes</v>
          </cell>
        </row>
        <row r="11437">
          <cell r="A11437" t="str">
            <v>98130714E</v>
          </cell>
          <cell r="B11437" t="str">
            <v>YES</v>
          </cell>
          <cell r="C11437" t="str">
            <v>NIT</v>
          </cell>
        </row>
        <row r="11438">
          <cell r="A11438" t="str">
            <v xml:space="preserve">98130714E </v>
          </cell>
          <cell r="B11438" t="str">
            <v>YES</v>
          </cell>
          <cell r="C11438" t="str">
            <v>Yes</v>
          </cell>
        </row>
        <row r="11439">
          <cell r="A11439" t="str">
            <v>98131000G</v>
          </cell>
          <cell r="B11439" t="str">
            <v>YES</v>
          </cell>
          <cell r="C11439" t="str">
            <v>Yes</v>
          </cell>
        </row>
        <row r="11440">
          <cell r="A11440" t="str">
            <v>98131079E</v>
          </cell>
          <cell r="B11440" t="str">
            <v>YES</v>
          </cell>
          <cell r="C11440" t="str">
            <v>Yes</v>
          </cell>
        </row>
        <row r="11441">
          <cell r="A11441" t="str">
            <v>98131499E</v>
          </cell>
          <cell r="B11441" t="str">
            <v>YES</v>
          </cell>
          <cell r="C11441" t="str">
            <v>Yes</v>
          </cell>
        </row>
        <row r="11442">
          <cell r="A11442" t="str">
            <v>98134700F</v>
          </cell>
          <cell r="B11442" t="str">
            <v>YES</v>
          </cell>
          <cell r="C11442" t="str">
            <v>Yes</v>
          </cell>
        </row>
        <row r="11443">
          <cell r="A11443" t="str">
            <v>98134828E</v>
          </cell>
          <cell r="B11443" t="str">
            <v>YES</v>
          </cell>
          <cell r="C11443" t="str">
            <v>Yes</v>
          </cell>
        </row>
        <row r="11444">
          <cell r="A11444" t="str">
            <v>98135469E</v>
          </cell>
          <cell r="B11444" t="str">
            <v>YES</v>
          </cell>
          <cell r="C11444" t="str">
            <v>NIT</v>
          </cell>
        </row>
        <row r="11445">
          <cell r="A11445" t="str">
            <v>98135478E</v>
          </cell>
          <cell r="B11445" t="str">
            <v>YES</v>
          </cell>
          <cell r="C11445" t="str">
            <v>Yes</v>
          </cell>
        </row>
        <row r="11446">
          <cell r="A11446" t="str">
            <v>98135812F</v>
          </cell>
          <cell r="B11446" t="str">
            <v>YES</v>
          </cell>
          <cell r="C11446" t="str">
            <v>Yes</v>
          </cell>
        </row>
        <row r="11447">
          <cell r="A11447" t="str">
            <v>98135914F</v>
          </cell>
          <cell r="B11447" t="str">
            <v>YES</v>
          </cell>
          <cell r="C11447" t="str">
            <v>Yes</v>
          </cell>
        </row>
        <row r="11448">
          <cell r="A11448" t="str">
            <v>98137985E</v>
          </cell>
          <cell r="B11448" t="str">
            <v>YES</v>
          </cell>
          <cell r="C11448" t="str">
            <v>Yes</v>
          </cell>
        </row>
        <row r="11449">
          <cell r="A11449" t="str">
            <v>98137996E</v>
          </cell>
          <cell r="B11449" t="str">
            <v>YES</v>
          </cell>
          <cell r="C11449" t="str">
            <v>Yes</v>
          </cell>
        </row>
        <row r="11450">
          <cell r="A11450" t="str">
            <v>98138579E</v>
          </cell>
          <cell r="B11450" t="str">
            <v>YES</v>
          </cell>
          <cell r="C11450" t="str">
            <v>Yes</v>
          </cell>
        </row>
        <row r="11451">
          <cell r="A11451" t="str">
            <v>98139866E</v>
          </cell>
          <cell r="B11451" t="str">
            <v>YES</v>
          </cell>
          <cell r="C11451" t="str">
            <v>Yes</v>
          </cell>
        </row>
        <row r="11452">
          <cell r="A11452" t="str">
            <v>98139931F</v>
          </cell>
          <cell r="B11452" t="str">
            <v>YES</v>
          </cell>
          <cell r="C11452" t="str">
            <v>NIT</v>
          </cell>
        </row>
        <row r="11453">
          <cell r="A11453" t="str">
            <v>98140189F</v>
          </cell>
          <cell r="B11453" t="str">
            <v>YES</v>
          </cell>
          <cell r="C11453" t="str">
            <v>Yes</v>
          </cell>
        </row>
        <row r="11454">
          <cell r="A11454" t="str">
            <v>98140399E</v>
          </cell>
          <cell r="B11454" t="str">
            <v>YES</v>
          </cell>
          <cell r="C11454" t="str">
            <v>NIT</v>
          </cell>
        </row>
        <row r="11455">
          <cell r="A11455" t="str">
            <v>98140560E</v>
          </cell>
          <cell r="B11455" t="str">
            <v>YES</v>
          </cell>
          <cell r="C11455" t="str">
            <v>Yes</v>
          </cell>
        </row>
        <row r="11456">
          <cell r="A11456" t="str">
            <v>98141171F</v>
          </cell>
          <cell r="B11456" t="str">
            <v>YES</v>
          </cell>
          <cell r="C11456" t="str">
            <v>Yes</v>
          </cell>
        </row>
        <row r="11457">
          <cell r="A11457" t="str">
            <v>98141621F</v>
          </cell>
          <cell r="B11457" t="str">
            <v>YES</v>
          </cell>
          <cell r="C11457" t="str">
            <v>Yes</v>
          </cell>
        </row>
        <row r="11458">
          <cell r="A11458" t="str">
            <v>98141877E</v>
          </cell>
          <cell r="B11458" t="str">
            <v>YES</v>
          </cell>
          <cell r="C11458" t="str">
            <v>Yes</v>
          </cell>
        </row>
        <row r="11459">
          <cell r="A11459" t="str">
            <v>98141977E</v>
          </cell>
          <cell r="B11459" t="str">
            <v>YES</v>
          </cell>
          <cell r="C11459" t="str">
            <v>Yes</v>
          </cell>
        </row>
        <row r="11460">
          <cell r="A11460" t="str">
            <v>98142801E</v>
          </cell>
          <cell r="B11460" t="str">
            <v>YES</v>
          </cell>
          <cell r="C11460" t="str">
            <v>Yes</v>
          </cell>
        </row>
        <row r="11461">
          <cell r="A11461" t="str">
            <v>98146063F</v>
          </cell>
          <cell r="B11461" t="str">
            <v>YES</v>
          </cell>
          <cell r="C11461" t="str">
            <v>Yes</v>
          </cell>
        </row>
        <row r="11462">
          <cell r="A11462" t="str">
            <v>98146288E</v>
          </cell>
          <cell r="B11462" t="str">
            <v>YES</v>
          </cell>
          <cell r="C11462" t="str">
            <v>Yes</v>
          </cell>
        </row>
        <row r="11463">
          <cell r="A11463" t="str">
            <v>98148005F</v>
          </cell>
          <cell r="B11463" t="str">
            <v>YES</v>
          </cell>
          <cell r="C11463" t="str">
            <v>Yes</v>
          </cell>
        </row>
        <row r="11464">
          <cell r="A11464" t="str">
            <v>98148113D</v>
          </cell>
          <cell r="B11464" t="str">
            <v>YES</v>
          </cell>
          <cell r="C11464" t="str">
            <v>Yes</v>
          </cell>
        </row>
        <row r="11465">
          <cell r="A11465" t="str">
            <v>98148699E</v>
          </cell>
          <cell r="B11465" t="str">
            <v>YES</v>
          </cell>
          <cell r="C11465" t="str">
            <v>Yes</v>
          </cell>
        </row>
        <row r="11466">
          <cell r="A11466" t="str">
            <v>98149468E</v>
          </cell>
          <cell r="B11466" t="str">
            <v>YES</v>
          </cell>
          <cell r="C11466" t="str">
            <v>Yes</v>
          </cell>
        </row>
        <row r="11467">
          <cell r="A11467" t="str">
            <v>98150001F</v>
          </cell>
          <cell r="B11467" t="str">
            <v>YES</v>
          </cell>
          <cell r="C11467" t="str">
            <v>Yes</v>
          </cell>
        </row>
        <row r="11468">
          <cell r="A11468" t="str">
            <v>98150223E</v>
          </cell>
          <cell r="B11468" t="str">
            <v>YES</v>
          </cell>
          <cell r="C11468" t="str">
            <v>Yes</v>
          </cell>
        </row>
        <row r="11469">
          <cell r="A11469" t="str">
            <v>98151574F</v>
          </cell>
          <cell r="B11469" t="str">
            <v>YES</v>
          </cell>
          <cell r="C11469" t="str">
            <v>Yes</v>
          </cell>
        </row>
        <row r="11470">
          <cell r="A11470" t="str">
            <v>98152325E</v>
          </cell>
          <cell r="B11470" t="str">
            <v>YES</v>
          </cell>
          <cell r="C11470" t="str">
            <v>Yes</v>
          </cell>
        </row>
        <row r="11471">
          <cell r="A11471" t="str">
            <v>98153497E</v>
          </cell>
          <cell r="B11471" t="str">
            <v>YES</v>
          </cell>
          <cell r="C11471" t="str">
            <v>Yes</v>
          </cell>
        </row>
        <row r="11472">
          <cell r="A11472" t="str">
            <v>98154168E</v>
          </cell>
          <cell r="B11472" t="str">
            <v>YES</v>
          </cell>
          <cell r="C11472" t="str">
            <v>Yes</v>
          </cell>
        </row>
        <row r="11473">
          <cell r="A11473" t="str">
            <v>98155101F</v>
          </cell>
          <cell r="B11473" t="str">
            <v>YES</v>
          </cell>
          <cell r="C11473" t="str">
            <v>Yes</v>
          </cell>
        </row>
        <row r="11474">
          <cell r="A11474" t="str">
            <v>98156271F</v>
          </cell>
          <cell r="B11474" t="str">
            <v>YES</v>
          </cell>
          <cell r="C11474" t="str">
            <v>Yes</v>
          </cell>
        </row>
        <row r="11475">
          <cell r="A11475" t="str">
            <v>98157214F</v>
          </cell>
          <cell r="B11475" t="str">
            <v>YES</v>
          </cell>
          <cell r="C11475" t="str">
            <v>Yes</v>
          </cell>
        </row>
        <row r="11476">
          <cell r="A11476" t="str">
            <v>98157484F</v>
          </cell>
          <cell r="B11476" t="str">
            <v>YES</v>
          </cell>
          <cell r="C11476" t="str">
            <v>Yes</v>
          </cell>
        </row>
        <row r="11477">
          <cell r="A11477" t="str">
            <v>98157902E</v>
          </cell>
          <cell r="B11477" t="str">
            <v>YES</v>
          </cell>
          <cell r="C11477" t="str">
            <v>Yes</v>
          </cell>
        </row>
        <row r="11478">
          <cell r="A11478" t="str">
            <v>98158648D</v>
          </cell>
          <cell r="B11478" t="str">
            <v>YES</v>
          </cell>
          <cell r="C11478" t="str">
            <v>Yes</v>
          </cell>
        </row>
        <row r="11479">
          <cell r="A11479" t="str">
            <v>98160121F</v>
          </cell>
          <cell r="B11479" t="str">
            <v>YES</v>
          </cell>
          <cell r="C11479" t="str">
            <v>Yes</v>
          </cell>
        </row>
        <row r="11480">
          <cell r="A11480" t="str">
            <v>98160148E</v>
          </cell>
          <cell r="B11480" t="str">
            <v>YES</v>
          </cell>
          <cell r="C11480" t="str">
            <v>Yes</v>
          </cell>
        </row>
        <row r="11481">
          <cell r="A11481" t="str">
            <v>98160737E</v>
          </cell>
          <cell r="B11481" t="str">
            <v>YES</v>
          </cell>
          <cell r="C11481" t="str">
            <v>Yes</v>
          </cell>
        </row>
        <row r="11482">
          <cell r="A11482" t="str">
            <v>98160786E</v>
          </cell>
          <cell r="B11482" t="str">
            <v>YES</v>
          </cell>
          <cell r="C11482" t="str">
            <v>Yes</v>
          </cell>
        </row>
        <row r="11483">
          <cell r="A11483" t="str">
            <v>98163067D</v>
          </cell>
          <cell r="B11483" t="str">
            <v>YES</v>
          </cell>
          <cell r="C11483" t="str">
            <v>Yes</v>
          </cell>
        </row>
        <row r="11484">
          <cell r="A11484" t="str">
            <v>98166687E</v>
          </cell>
          <cell r="B11484" t="str">
            <v>YES</v>
          </cell>
          <cell r="C11484" t="str">
            <v>Yes</v>
          </cell>
        </row>
        <row r="11485">
          <cell r="A11485" t="str">
            <v>98168222E</v>
          </cell>
          <cell r="B11485" t="str">
            <v>YES</v>
          </cell>
          <cell r="C11485" t="str">
            <v>NIT</v>
          </cell>
        </row>
        <row r="11486">
          <cell r="A11486" t="str">
            <v>98169288F</v>
          </cell>
          <cell r="B11486" t="str">
            <v>YES</v>
          </cell>
          <cell r="C11486" t="str">
            <v>Yes</v>
          </cell>
        </row>
        <row r="11487">
          <cell r="A11487" t="str">
            <v>98169786E</v>
          </cell>
          <cell r="B11487" t="str">
            <v>YES</v>
          </cell>
          <cell r="C11487" t="str">
            <v>Yes</v>
          </cell>
        </row>
        <row r="11488">
          <cell r="A11488" t="str">
            <v>98170439E</v>
          </cell>
          <cell r="B11488" t="str">
            <v>YES</v>
          </cell>
          <cell r="C11488" t="str">
            <v>Yes</v>
          </cell>
        </row>
        <row r="11489">
          <cell r="A11489" t="str">
            <v>98170532F</v>
          </cell>
          <cell r="B11489" t="str">
            <v>YES</v>
          </cell>
          <cell r="C11489" t="str">
            <v>Yes</v>
          </cell>
        </row>
        <row r="11490">
          <cell r="A11490" t="str">
            <v>98170796E</v>
          </cell>
          <cell r="B11490" t="str">
            <v>YES</v>
          </cell>
          <cell r="C11490" t="str">
            <v>Yes</v>
          </cell>
        </row>
        <row r="11491">
          <cell r="A11491" t="str">
            <v>98171004E</v>
          </cell>
          <cell r="B11491" t="str">
            <v>YES</v>
          </cell>
          <cell r="C11491" t="str">
            <v>Yes</v>
          </cell>
        </row>
        <row r="11492">
          <cell r="A11492" t="str">
            <v>98171151E</v>
          </cell>
          <cell r="B11492" t="str">
            <v>YES</v>
          </cell>
          <cell r="C11492" t="str">
            <v>Yes</v>
          </cell>
        </row>
        <row r="11493">
          <cell r="A11493" t="str">
            <v>98171774E</v>
          </cell>
          <cell r="B11493" t="str">
            <v>YES</v>
          </cell>
          <cell r="C11493" t="str">
            <v>Yes</v>
          </cell>
        </row>
        <row r="11494">
          <cell r="A11494" t="str">
            <v>98172487D</v>
          </cell>
          <cell r="B11494" t="str">
            <v>YES</v>
          </cell>
          <cell r="C11494" t="str">
            <v>Yes</v>
          </cell>
        </row>
        <row r="11495">
          <cell r="A11495" t="str">
            <v>98174153F</v>
          </cell>
          <cell r="B11495" t="str">
            <v>YES</v>
          </cell>
          <cell r="C11495" t="str">
            <v>Yes</v>
          </cell>
        </row>
        <row r="11496">
          <cell r="A11496" t="str">
            <v>98175709E</v>
          </cell>
          <cell r="B11496" t="str">
            <v>YES</v>
          </cell>
          <cell r="C11496" t="str">
            <v>Yes</v>
          </cell>
        </row>
        <row r="11497">
          <cell r="A11497" t="str">
            <v>98175951F</v>
          </cell>
          <cell r="B11497" t="str">
            <v>YES</v>
          </cell>
          <cell r="C11497" t="str">
            <v>Yes</v>
          </cell>
        </row>
        <row r="11498">
          <cell r="A11498" t="str">
            <v>98176731F</v>
          </cell>
          <cell r="B11498" t="str">
            <v>YES</v>
          </cell>
          <cell r="C11498" t="str">
            <v>Yes</v>
          </cell>
        </row>
        <row r="11499">
          <cell r="A11499" t="str">
            <v>98177108E</v>
          </cell>
          <cell r="B11499" t="str">
            <v>YES</v>
          </cell>
          <cell r="C11499" t="str">
            <v>Yes</v>
          </cell>
        </row>
        <row r="11500">
          <cell r="A11500" t="str">
            <v>98177135D</v>
          </cell>
          <cell r="B11500" t="str">
            <v>YES</v>
          </cell>
          <cell r="C11500" t="str">
            <v>Yes</v>
          </cell>
        </row>
        <row r="11501">
          <cell r="A11501" t="str">
            <v>98177159E</v>
          </cell>
          <cell r="B11501" t="str">
            <v>YES</v>
          </cell>
          <cell r="C11501" t="str">
            <v>Yes</v>
          </cell>
        </row>
        <row r="11502">
          <cell r="A11502" t="str">
            <v>98177595E</v>
          </cell>
          <cell r="B11502" t="str">
            <v>YES</v>
          </cell>
          <cell r="C11502" t="str">
            <v>Yes</v>
          </cell>
        </row>
        <row r="11503">
          <cell r="A11503" t="str">
            <v>98177599E</v>
          </cell>
          <cell r="B11503" t="str">
            <v>YES</v>
          </cell>
          <cell r="C11503" t="str">
            <v>Yes</v>
          </cell>
        </row>
        <row r="11504">
          <cell r="A11504" t="str">
            <v>98178013D</v>
          </cell>
          <cell r="B11504" t="str">
            <v>YES</v>
          </cell>
          <cell r="C11504" t="str">
            <v>Yes</v>
          </cell>
        </row>
        <row r="11505">
          <cell r="A11505" t="str">
            <v>98179864E</v>
          </cell>
          <cell r="B11505" t="str">
            <v>YES</v>
          </cell>
          <cell r="C11505" t="str">
            <v>Yes</v>
          </cell>
        </row>
        <row r="11506">
          <cell r="A11506" t="str">
            <v>98181456E</v>
          </cell>
          <cell r="B11506" t="str">
            <v>YES</v>
          </cell>
          <cell r="C11506" t="str">
            <v>Yes</v>
          </cell>
        </row>
        <row r="11507">
          <cell r="A11507" t="str">
            <v>98181728E</v>
          </cell>
          <cell r="B11507" t="str">
            <v>YES</v>
          </cell>
          <cell r="C11507" t="str">
            <v>Yes</v>
          </cell>
        </row>
        <row r="11508">
          <cell r="A11508" t="str">
            <v>98182002F</v>
          </cell>
          <cell r="B11508" t="str">
            <v>YES</v>
          </cell>
          <cell r="C11508" t="str">
            <v>Yes</v>
          </cell>
        </row>
        <row r="11509">
          <cell r="A11509" t="str">
            <v>98182718E</v>
          </cell>
          <cell r="B11509" t="str">
            <v>YES</v>
          </cell>
          <cell r="C11509" t="str">
            <v>Yes</v>
          </cell>
        </row>
        <row r="11510">
          <cell r="A11510" t="str">
            <v>98183879E</v>
          </cell>
          <cell r="B11510" t="str">
            <v>YES</v>
          </cell>
          <cell r="C11510" t="str">
            <v>Yes</v>
          </cell>
        </row>
        <row r="11511">
          <cell r="A11511" t="str">
            <v>98184108E</v>
          </cell>
          <cell r="B11511" t="str">
            <v>YES</v>
          </cell>
          <cell r="C11511" t="str">
            <v>Yes</v>
          </cell>
        </row>
        <row r="11512">
          <cell r="A11512" t="str">
            <v>98184434E</v>
          </cell>
          <cell r="B11512" t="str">
            <v>YES</v>
          </cell>
          <cell r="C11512" t="str">
            <v>Yes</v>
          </cell>
        </row>
        <row r="11513">
          <cell r="A11513" t="str">
            <v>98185851F</v>
          </cell>
          <cell r="B11513" t="str">
            <v>YES</v>
          </cell>
          <cell r="C11513" t="str">
            <v>Yes</v>
          </cell>
        </row>
        <row r="11514">
          <cell r="A11514" t="str">
            <v>98186922F</v>
          </cell>
          <cell r="B11514" t="str">
            <v>YES</v>
          </cell>
          <cell r="C11514" t="str">
            <v>NIT</v>
          </cell>
        </row>
        <row r="11515">
          <cell r="A11515" t="str">
            <v>98187304E</v>
          </cell>
          <cell r="B11515" t="str">
            <v>YES</v>
          </cell>
          <cell r="C11515" t="str">
            <v>Yes</v>
          </cell>
        </row>
        <row r="11516">
          <cell r="A11516" t="str">
            <v>98187600F</v>
          </cell>
          <cell r="B11516" t="str">
            <v>YES</v>
          </cell>
          <cell r="C11516" t="str">
            <v>NIT</v>
          </cell>
        </row>
        <row r="11517">
          <cell r="A11517" t="str">
            <v>98188018E</v>
          </cell>
          <cell r="B11517" t="str">
            <v>YES</v>
          </cell>
          <cell r="C11517" t="str">
            <v>Yes</v>
          </cell>
        </row>
        <row r="11518">
          <cell r="A11518" t="str">
            <v>98190882F</v>
          </cell>
          <cell r="B11518" t="str">
            <v>YES</v>
          </cell>
          <cell r="C11518" t="str">
            <v>Yes</v>
          </cell>
        </row>
        <row r="11519">
          <cell r="A11519" t="str">
            <v>98192220F</v>
          </cell>
          <cell r="B11519" t="str">
            <v>YES</v>
          </cell>
          <cell r="C11519" t="str">
            <v>Yes</v>
          </cell>
        </row>
        <row r="11520">
          <cell r="A11520" t="str">
            <v>98193704E</v>
          </cell>
          <cell r="B11520" t="str">
            <v>YES</v>
          </cell>
          <cell r="C11520" t="str">
            <v>Yes</v>
          </cell>
        </row>
        <row r="11521">
          <cell r="A11521" t="str">
            <v>98194424F</v>
          </cell>
          <cell r="B11521" t="str">
            <v>YES</v>
          </cell>
          <cell r="C11521" t="str">
            <v>Yes</v>
          </cell>
        </row>
        <row r="11522">
          <cell r="A11522" t="str">
            <v>98194476E</v>
          </cell>
          <cell r="B11522" t="str">
            <v>YES</v>
          </cell>
          <cell r="C11522" t="str">
            <v>Yes</v>
          </cell>
        </row>
        <row r="11523">
          <cell r="A11523" t="str">
            <v>98194569E</v>
          </cell>
          <cell r="B11523" t="str">
            <v>YES</v>
          </cell>
          <cell r="C11523" t="str">
            <v>Yes</v>
          </cell>
        </row>
        <row r="11524">
          <cell r="A11524" t="str">
            <v>98195256D</v>
          </cell>
          <cell r="B11524" t="str">
            <v>YES</v>
          </cell>
          <cell r="C11524" t="str">
            <v>NIT</v>
          </cell>
        </row>
        <row r="11525">
          <cell r="A11525" t="str">
            <v>98196588E</v>
          </cell>
          <cell r="B11525" t="str">
            <v>YES</v>
          </cell>
          <cell r="C11525" t="str">
            <v>Yes</v>
          </cell>
        </row>
        <row r="11526">
          <cell r="A11526" t="str">
            <v>98197094E</v>
          </cell>
          <cell r="B11526" t="str">
            <v>YES</v>
          </cell>
          <cell r="C11526" t="str">
            <v>Yes</v>
          </cell>
        </row>
        <row r="11527">
          <cell r="A11527" t="str">
            <v>98197622F</v>
          </cell>
          <cell r="B11527" t="str">
            <v>YES</v>
          </cell>
          <cell r="C11527" t="str">
            <v>Yes</v>
          </cell>
        </row>
        <row r="11528">
          <cell r="A11528" t="str">
            <v>98198859E</v>
          </cell>
          <cell r="B11528" t="str">
            <v>YES</v>
          </cell>
          <cell r="C11528" t="str">
            <v>Yes</v>
          </cell>
        </row>
        <row r="11529">
          <cell r="A11529" t="str">
            <v>98199302F</v>
          </cell>
          <cell r="B11529" t="str">
            <v>YES</v>
          </cell>
          <cell r="C11529" t="str">
            <v>Yes</v>
          </cell>
        </row>
        <row r="11530">
          <cell r="A11530" t="str">
            <v>98199623F</v>
          </cell>
          <cell r="B11530" t="str">
            <v>YES</v>
          </cell>
          <cell r="C11530" t="str">
            <v>Yes</v>
          </cell>
        </row>
        <row r="11531">
          <cell r="A11531" t="str">
            <v>98199658F</v>
          </cell>
          <cell r="B11531" t="str">
            <v>YES</v>
          </cell>
          <cell r="C11531" t="str">
            <v>Yes</v>
          </cell>
        </row>
        <row r="11532">
          <cell r="A11532" t="str">
            <v>98199808D</v>
          </cell>
          <cell r="B11532" t="str">
            <v>YES</v>
          </cell>
          <cell r="C11532" t="str">
            <v>Yes</v>
          </cell>
        </row>
        <row r="11533">
          <cell r="A11533" t="str">
            <v>98200208D</v>
          </cell>
          <cell r="B11533" t="str">
            <v>YES</v>
          </cell>
          <cell r="C11533" t="str">
            <v>Yes</v>
          </cell>
        </row>
        <row r="11534">
          <cell r="A11534" t="str">
            <v>98201885E</v>
          </cell>
          <cell r="B11534" t="str">
            <v>YES</v>
          </cell>
          <cell r="C11534" t="str">
            <v>Yes</v>
          </cell>
        </row>
        <row r="11535">
          <cell r="A11535" t="str">
            <v>98202987D</v>
          </cell>
          <cell r="B11535" t="str">
            <v>YES</v>
          </cell>
          <cell r="C11535" t="str">
            <v>Yes</v>
          </cell>
        </row>
        <row r="11536">
          <cell r="A11536" t="str">
            <v>98204148E</v>
          </cell>
          <cell r="B11536" t="str">
            <v>YES</v>
          </cell>
          <cell r="C11536" t="str">
            <v>NIT</v>
          </cell>
        </row>
        <row r="11537">
          <cell r="A11537" t="str">
            <v>98205545E</v>
          </cell>
          <cell r="B11537" t="str">
            <v>YES</v>
          </cell>
          <cell r="C11537" t="str">
            <v>Yes</v>
          </cell>
        </row>
        <row r="11538">
          <cell r="A11538" t="str">
            <v>98205961F</v>
          </cell>
          <cell r="B11538" t="str">
            <v>YES</v>
          </cell>
          <cell r="C11538" t="str">
            <v>Yes</v>
          </cell>
        </row>
        <row r="11539">
          <cell r="A11539" t="str">
            <v>98206342F</v>
          </cell>
          <cell r="B11539" t="str">
            <v>YES</v>
          </cell>
          <cell r="C11539" t="str">
            <v>Yes</v>
          </cell>
        </row>
        <row r="11540">
          <cell r="A11540" t="str">
            <v>98206707E</v>
          </cell>
          <cell r="B11540" t="str">
            <v>YES</v>
          </cell>
          <cell r="C11540" t="str">
            <v>Yes</v>
          </cell>
        </row>
        <row r="11541">
          <cell r="A11541" t="str">
            <v>98208470F</v>
          </cell>
          <cell r="B11541" t="str">
            <v>YES</v>
          </cell>
          <cell r="C11541" t="str">
            <v>Yes</v>
          </cell>
        </row>
        <row r="11542">
          <cell r="A11542" t="str">
            <v>98210089D</v>
          </cell>
          <cell r="B11542" t="str">
            <v>YES</v>
          </cell>
          <cell r="C11542" t="str">
            <v>Yes</v>
          </cell>
        </row>
        <row r="11543">
          <cell r="A11543" t="str">
            <v>98210196D</v>
          </cell>
          <cell r="B11543" t="str">
            <v>YES</v>
          </cell>
          <cell r="C11543" t="str">
            <v>Yes</v>
          </cell>
        </row>
        <row r="11544">
          <cell r="A11544" t="str">
            <v>98212272F</v>
          </cell>
          <cell r="B11544" t="str">
            <v>YES</v>
          </cell>
          <cell r="C11544" t="str">
            <v>Yes</v>
          </cell>
        </row>
        <row r="11545">
          <cell r="A11545" t="str">
            <v>98212789E</v>
          </cell>
          <cell r="B11545" t="str">
            <v>YES</v>
          </cell>
          <cell r="C11545" t="str">
            <v>Yes</v>
          </cell>
        </row>
        <row r="11546">
          <cell r="A11546" t="str">
            <v>98213114F</v>
          </cell>
          <cell r="B11546" t="str">
            <v>YES</v>
          </cell>
          <cell r="C11546" t="str">
            <v>Yes</v>
          </cell>
        </row>
        <row r="11547">
          <cell r="A11547" t="str">
            <v>98214088E</v>
          </cell>
          <cell r="B11547" t="str">
            <v>YES</v>
          </cell>
          <cell r="C11547" t="str">
            <v>Yes</v>
          </cell>
        </row>
        <row r="11548">
          <cell r="A11548" t="str">
            <v>98214859E</v>
          </cell>
          <cell r="B11548" t="str">
            <v>YES</v>
          </cell>
          <cell r="C11548" t="str">
            <v>Yes</v>
          </cell>
        </row>
        <row r="11549">
          <cell r="A11549" t="str">
            <v>98215309E</v>
          </cell>
          <cell r="B11549" t="str">
            <v>YES</v>
          </cell>
          <cell r="C11549" t="str">
            <v>Yes</v>
          </cell>
        </row>
        <row r="11550">
          <cell r="A11550" t="str">
            <v>98215718E</v>
          </cell>
          <cell r="B11550" t="str">
            <v>YES</v>
          </cell>
          <cell r="C11550" t="str">
            <v>Yes</v>
          </cell>
        </row>
        <row r="11551">
          <cell r="A11551" t="str">
            <v>98216167E</v>
          </cell>
          <cell r="B11551" t="str">
            <v>YES</v>
          </cell>
          <cell r="C11551" t="str">
            <v>Yes</v>
          </cell>
        </row>
        <row r="11552">
          <cell r="A11552" t="str">
            <v>98216904F</v>
          </cell>
          <cell r="B11552" t="str">
            <v>YES</v>
          </cell>
          <cell r="C11552" t="str">
            <v>Yes</v>
          </cell>
        </row>
        <row r="11553">
          <cell r="A11553" t="str">
            <v>98218227E</v>
          </cell>
          <cell r="B11553" t="str">
            <v>YES</v>
          </cell>
          <cell r="C11553" t="str">
            <v>Yes</v>
          </cell>
        </row>
        <row r="11554">
          <cell r="A11554" t="str">
            <v>98218494E</v>
          </cell>
          <cell r="B11554" t="str">
            <v>YES</v>
          </cell>
          <cell r="C11554" t="str">
            <v>Yes</v>
          </cell>
        </row>
        <row r="11555">
          <cell r="A11555" t="str">
            <v>98219153E</v>
          </cell>
          <cell r="B11555" t="str">
            <v>YES</v>
          </cell>
          <cell r="C11555" t="str">
            <v>Yes</v>
          </cell>
        </row>
        <row r="11556">
          <cell r="A11556" t="str">
            <v>98219507E</v>
          </cell>
          <cell r="B11556" t="str">
            <v>YES</v>
          </cell>
          <cell r="C11556" t="str">
            <v>Yes</v>
          </cell>
        </row>
        <row r="11557">
          <cell r="A11557" t="str">
            <v>98224672E</v>
          </cell>
          <cell r="B11557" t="str">
            <v>YES</v>
          </cell>
          <cell r="C11557" t="str">
            <v>Yes</v>
          </cell>
        </row>
        <row r="11558">
          <cell r="A11558" t="str">
            <v>98225192F</v>
          </cell>
          <cell r="B11558" t="str">
            <v>YES</v>
          </cell>
          <cell r="C11558" t="str">
            <v>NIT</v>
          </cell>
        </row>
        <row r="11559">
          <cell r="A11559" t="str">
            <v>98225912F</v>
          </cell>
          <cell r="B11559" t="str">
            <v>YES</v>
          </cell>
          <cell r="C11559" t="str">
            <v>Yes</v>
          </cell>
        </row>
        <row r="11560">
          <cell r="A11560" t="str">
            <v>98226256D</v>
          </cell>
          <cell r="B11560" t="str">
            <v>YES</v>
          </cell>
          <cell r="C11560" t="str">
            <v>Yes</v>
          </cell>
        </row>
        <row r="11561">
          <cell r="A11561" t="str">
            <v>98226969D</v>
          </cell>
          <cell r="B11561" t="str">
            <v>YES</v>
          </cell>
          <cell r="C11561" t="str">
            <v>Yes</v>
          </cell>
        </row>
        <row r="11562">
          <cell r="A11562" t="str">
            <v>98227194E</v>
          </cell>
          <cell r="B11562" t="str">
            <v>YES</v>
          </cell>
          <cell r="C11562" t="str">
            <v>Yes</v>
          </cell>
        </row>
        <row r="11563">
          <cell r="A11563" t="str">
            <v>98227243D</v>
          </cell>
          <cell r="B11563" t="str">
            <v>YES</v>
          </cell>
          <cell r="C11563" t="str">
            <v>Yes</v>
          </cell>
        </row>
        <row r="11564">
          <cell r="A11564" t="str">
            <v>98227332F</v>
          </cell>
          <cell r="B11564" t="str">
            <v>YES</v>
          </cell>
          <cell r="C11564" t="str">
            <v>Yes</v>
          </cell>
        </row>
        <row r="11565">
          <cell r="A11565" t="str">
            <v>98227986E</v>
          </cell>
          <cell r="B11565" t="str">
            <v>YES</v>
          </cell>
          <cell r="C11565" t="str">
            <v>Yes</v>
          </cell>
        </row>
        <row r="11566">
          <cell r="A11566" t="str">
            <v>98229407E</v>
          </cell>
          <cell r="B11566" t="str">
            <v>YES</v>
          </cell>
          <cell r="C11566" t="str">
            <v>Yes</v>
          </cell>
        </row>
        <row r="11567">
          <cell r="A11567" t="str">
            <v>98231042F</v>
          </cell>
          <cell r="B11567" t="str">
            <v>YES</v>
          </cell>
          <cell r="C11567" t="str">
            <v>Yes</v>
          </cell>
        </row>
        <row r="11568">
          <cell r="A11568" t="str">
            <v>98233229E</v>
          </cell>
          <cell r="B11568" t="str">
            <v>YES</v>
          </cell>
          <cell r="C11568" t="str">
            <v>Yes</v>
          </cell>
        </row>
        <row r="11569">
          <cell r="A11569" t="str">
            <v>98233611F</v>
          </cell>
          <cell r="B11569" t="str">
            <v>YES</v>
          </cell>
          <cell r="C11569" t="str">
            <v>Yes</v>
          </cell>
        </row>
        <row r="11570">
          <cell r="A11570" t="str">
            <v>98234116E</v>
          </cell>
          <cell r="B11570" t="str">
            <v>YES</v>
          </cell>
          <cell r="C11570" t="str">
            <v>NIT</v>
          </cell>
        </row>
        <row r="11571">
          <cell r="A11571" t="str">
            <v>98234510G</v>
          </cell>
          <cell r="B11571" t="str">
            <v>YES</v>
          </cell>
          <cell r="C11571" t="str">
            <v>Yes</v>
          </cell>
        </row>
        <row r="11572">
          <cell r="A11572" t="str">
            <v>98236312F</v>
          </cell>
          <cell r="B11572" t="str">
            <v>YES</v>
          </cell>
          <cell r="C11572" t="str">
            <v>Yes</v>
          </cell>
        </row>
        <row r="11573">
          <cell r="A11573" t="str">
            <v>98237019D</v>
          </cell>
          <cell r="B11573" t="str">
            <v>YES</v>
          </cell>
          <cell r="C11573" t="str">
            <v>Yes</v>
          </cell>
        </row>
        <row r="11574">
          <cell r="A11574" t="str">
            <v>98237032F</v>
          </cell>
          <cell r="B11574" t="str">
            <v>YES</v>
          </cell>
          <cell r="C11574" t="str">
            <v>Yes</v>
          </cell>
        </row>
        <row r="11575">
          <cell r="A11575" t="str">
            <v>98237427E</v>
          </cell>
          <cell r="B11575" t="str">
            <v>YES</v>
          </cell>
          <cell r="C11575" t="str">
            <v>Yes</v>
          </cell>
        </row>
        <row r="11576">
          <cell r="A11576" t="str">
            <v>98237475E</v>
          </cell>
          <cell r="B11576" t="str">
            <v>YES</v>
          </cell>
          <cell r="C11576" t="str">
            <v>Yes</v>
          </cell>
        </row>
        <row r="11577">
          <cell r="A11577" t="str">
            <v>98237647D</v>
          </cell>
          <cell r="B11577" t="str">
            <v>YES</v>
          </cell>
          <cell r="C11577" t="str">
            <v>Yes</v>
          </cell>
        </row>
        <row r="11578">
          <cell r="A11578" t="str">
            <v>98238092F</v>
          </cell>
          <cell r="B11578" t="str">
            <v>YES</v>
          </cell>
          <cell r="C11578" t="str">
            <v>Yes</v>
          </cell>
        </row>
        <row r="11579">
          <cell r="A11579" t="str">
            <v>98239804F</v>
          </cell>
          <cell r="B11579" t="str">
            <v>YES</v>
          </cell>
          <cell r="C11579" t="str">
            <v>Yes</v>
          </cell>
        </row>
        <row r="11580">
          <cell r="A11580" t="str">
            <v>98240983F</v>
          </cell>
          <cell r="B11580" t="str">
            <v>YES</v>
          </cell>
          <cell r="C11580" t="str">
            <v>NIT</v>
          </cell>
        </row>
        <row r="11581">
          <cell r="A11581" t="str">
            <v>98241078F</v>
          </cell>
          <cell r="B11581" t="str">
            <v>YES</v>
          </cell>
          <cell r="C11581" t="str">
            <v>Yes</v>
          </cell>
        </row>
        <row r="11582">
          <cell r="A11582" t="str">
            <v>98242379E</v>
          </cell>
          <cell r="B11582" t="str">
            <v>YES</v>
          </cell>
          <cell r="C11582" t="str">
            <v>Yes</v>
          </cell>
        </row>
        <row r="11583">
          <cell r="A11583" t="str">
            <v>98245731F</v>
          </cell>
          <cell r="B11583" t="str">
            <v>YES</v>
          </cell>
          <cell r="C11583" t="str">
            <v>Yes</v>
          </cell>
        </row>
        <row r="11584">
          <cell r="A11584" t="str">
            <v>98247512F</v>
          </cell>
          <cell r="B11584" t="str">
            <v>YES</v>
          </cell>
          <cell r="C11584" t="str">
            <v>Yes</v>
          </cell>
        </row>
        <row r="11585">
          <cell r="A11585" t="str">
            <v>98248261F</v>
          </cell>
          <cell r="B11585" t="str">
            <v>YES</v>
          </cell>
          <cell r="C11585" t="str">
            <v>Yes</v>
          </cell>
        </row>
        <row r="11586">
          <cell r="A11586" t="str">
            <v>98248499D</v>
          </cell>
          <cell r="B11586" t="str">
            <v>YES</v>
          </cell>
          <cell r="C11586" t="str">
            <v>Yes</v>
          </cell>
        </row>
        <row r="11587">
          <cell r="A11587" t="str">
            <v>98248745E</v>
          </cell>
          <cell r="B11587" t="str">
            <v>YES</v>
          </cell>
          <cell r="C11587" t="str">
            <v>Yes</v>
          </cell>
        </row>
        <row r="11588">
          <cell r="A11588" t="str">
            <v>98249068E</v>
          </cell>
          <cell r="B11588" t="str">
            <v>YES</v>
          </cell>
          <cell r="C11588" t="str">
            <v>Yes</v>
          </cell>
        </row>
        <row r="11589">
          <cell r="A11589" t="str">
            <v>98249822F</v>
          </cell>
          <cell r="B11589" t="str">
            <v>YES</v>
          </cell>
          <cell r="C11589" t="str">
            <v>NIT</v>
          </cell>
        </row>
        <row r="11590">
          <cell r="A11590" t="str">
            <v>98251138D</v>
          </cell>
          <cell r="B11590" t="str">
            <v>YES</v>
          </cell>
          <cell r="C11590" t="str">
            <v>Yes</v>
          </cell>
        </row>
        <row r="11591">
          <cell r="A11591" t="str">
            <v>98251239F</v>
          </cell>
          <cell r="B11591" t="str">
            <v>YES</v>
          </cell>
          <cell r="C11591" t="str">
            <v>Yes</v>
          </cell>
        </row>
        <row r="11592">
          <cell r="A11592" t="str">
            <v>98252552E</v>
          </cell>
          <cell r="B11592" t="str">
            <v>YES</v>
          </cell>
          <cell r="C11592" t="str">
            <v>Yes</v>
          </cell>
        </row>
        <row r="11593">
          <cell r="A11593" t="str">
            <v>98252659D</v>
          </cell>
          <cell r="B11593" t="str">
            <v>YES</v>
          </cell>
          <cell r="C11593" t="str">
            <v>Yes</v>
          </cell>
        </row>
        <row r="11594">
          <cell r="A11594" t="str">
            <v>98253262F</v>
          </cell>
          <cell r="B11594" t="str">
            <v>YES</v>
          </cell>
          <cell r="C11594" t="str">
            <v>Yes</v>
          </cell>
        </row>
        <row r="11595">
          <cell r="A11595" t="str">
            <v>98253878D</v>
          </cell>
          <cell r="B11595" t="str">
            <v>YES</v>
          </cell>
          <cell r="C11595" t="str">
            <v>Yes</v>
          </cell>
        </row>
        <row r="11596">
          <cell r="A11596" t="str">
            <v>98254038E</v>
          </cell>
          <cell r="B11596" t="str">
            <v>YES</v>
          </cell>
          <cell r="C11596" t="str">
            <v>Yes</v>
          </cell>
        </row>
        <row r="11597">
          <cell r="A11597" t="str">
            <v>98255174E</v>
          </cell>
          <cell r="B11597" t="str">
            <v>YES</v>
          </cell>
          <cell r="C11597" t="str">
            <v>Yes</v>
          </cell>
        </row>
        <row r="11598">
          <cell r="A11598" t="str">
            <v>98255454F</v>
          </cell>
          <cell r="B11598" t="str">
            <v>YES</v>
          </cell>
          <cell r="C11598" t="str">
            <v>Yes</v>
          </cell>
        </row>
        <row r="11599">
          <cell r="A11599" t="str">
            <v>98255882F</v>
          </cell>
          <cell r="B11599" t="str">
            <v>YES</v>
          </cell>
          <cell r="C11599" t="str">
            <v>Yes</v>
          </cell>
        </row>
        <row r="11600">
          <cell r="A11600" t="str">
            <v>98256039E</v>
          </cell>
          <cell r="B11600" t="str">
            <v>YES</v>
          </cell>
          <cell r="C11600" t="str">
            <v>Yes</v>
          </cell>
        </row>
        <row r="11601">
          <cell r="A11601" t="str">
            <v>98256429F</v>
          </cell>
          <cell r="B11601" t="str">
            <v>YES</v>
          </cell>
          <cell r="C11601" t="str">
            <v>Yes</v>
          </cell>
        </row>
        <row r="11602">
          <cell r="A11602" t="str">
            <v>98257770F</v>
          </cell>
          <cell r="B11602" t="str">
            <v>YES</v>
          </cell>
          <cell r="C11602" t="str">
            <v>Yes</v>
          </cell>
        </row>
        <row r="11603">
          <cell r="A11603" t="str">
            <v>98258872F</v>
          </cell>
          <cell r="B11603" t="str">
            <v>YES</v>
          </cell>
          <cell r="C11603" t="str">
            <v>Yes</v>
          </cell>
        </row>
        <row r="11604">
          <cell r="A11604" t="str">
            <v>98258912F</v>
          </cell>
          <cell r="B11604" t="str">
            <v>YES</v>
          </cell>
          <cell r="C11604" t="str">
            <v>Yes</v>
          </cell>
        </row>
        <row r="11605">
          <cell r="A11605" t="str">
            <v>98260069E</v>
          </cell>
          <cell r="B11605" t="str">
            <v>YES</v>
          </cell>
          <cell r="C11605" t="str">
            <v>Yes</v>
          </cell>
        </row>
        <row r="11606">
          <cell r="A11606" t="str">
            <v>98262068E</v>
          </cell>
          <cell r="B11606" t="str">
            <v>YES</v>
          </cell>
          <cell r="C11606" t="str">
            <v>Yes</v>
          </cell>
        </row>
        <row r="11607">
          <cell r="A11607" t="str">
            <v>98263082E</v>
          </cell>
          <cell r="B11607" t="str">
            <v>YES</v>
          </cell>
          <cell r="C11607" t="str">
            <v>NIT</v>
          </cell>
        </row>
        <row r="11608">
          <cell r="A11608" t="str">
            <v>98263250E</v>
          </cell>
          <cell r="B11608" t="str">
            <v>YES</v>
          </cell>
          <cell r="C11608" t="str">
            <v>Yes</v>
          </cell>
        </row>
        <row r="11609">
          <cell r="A11609" t="str">
            <v>98264071F</v>
          </cell>
          <cell r="B11609" t="str">
            <v>YES</v>
          </cell>
          <cell r="C11609" t="str">
            <v>Yes</v>
          </cell>
        </row>
        <row r="11610">
          <cell r="A11610" t="str">
            <v>98266156D</v>
          </cell>
          <cell r="B11610" t="str">
            <v>YES</v>
          </cell>
          <cell r="C11610" t="str">
            <v>Yes</v>
          </cell>
        </row>
        <row r="11611">
          <cell r="A11611" t="str">
            <v>98266226F</v>
          </cell>
          <cell r="B11611" t="str">
            <v>YES</v>
          </cell>
          <cell r="C11611" t="str">
            <v>Yes</v>
          </cell>
        </row>
        <row r="11612">
          <cell r="A11612" t="str">
            <v>98266598E</v>
          </cell>
          <cell r="B11612" t="str">
            <v>YES</v>
          </cell>
          <cell r="C11612" t="str">
            <v>Yes</v>
          </cell>
        </row>
        <row r="11613">
          <cell r="A11613" t="str">
            <v>98266737E</v>
          </cell>
          <cell r="B11613" t="str">
            <v>YES</v>
          </cell>
          <cell r="C11613" t="str">
            <v>Yes</v>
          </cell>
        </row>
        <row r="11614">
          <cell r="A11614" t="str">
            <v>98266798E</v>
          </cell>
          <cell r="B11614" t="str">
            <v>YES</v>
          </cell>
          <cell r="C11614" t="str">
            <v>Yes</v>
          </cell>
        </row>
        <row r="11615">
          <cell r="A11615" t="str">
            <v>98268037E</v>
          </cell>
          <cell r="B11615" t="str">
            <v>YES</v>
          </cell>
          <cell r="C11615" t="str">
            <v>Yes</v>
          </cell>
        </row>
        <row r="11616">
          <cell r="A11616" t="str">
            <v>98269335F</v>
          </cell>
          <cell r="B11616" t="str">
            <v>YES</v>
          </cell>
          <cell r="C11616" t="str">
            <v>Yes</v>
          </cell>
        </row>
        <row r="11617">
          <cell r="A11617" t="str">
            <v>98270871D</v>
          </cell>
          <cell r="B11617" t="str">
            <v>YES</v>
          </cell>
          <cell r="C11617" t="str">
            <v>Yes</v>
          </cell>
        </row>
        <row r="11618">
          <cell r="A11618" t="str">
            <v>98272610F</v>
          </cell>
          <cell r="B11618" t="str">
            <v>YES</v>
          </cell>
          <cell r="C11618" t="str">
            <v>Yes</v>
          </cell>
        </row>
        <row r="11619">
          <cell r="A11619" t="str">
            <v>98273168D</v>
          </cell>
          <cell r="B11619" t="str">
            <v>YES</v>
          </cell>
          <cell r="C11619" t="str">
            <v>Yes</v>
          </cell>
        </row>
        <row r="11620">
          <cell r="A11620" t="str">
            <v>98273827E</v>
          </cell>
          <cell r="B11620" t="str">
            <v>YES</v>
          </cell>
          <cell r="C11620" t="str">
            <v>Yes</v>
          </cell>
        </row>
        <row r="11621">
          <cell r="A11621" t="str">
            <v>98274201F</v>
          </cell>
          <cell r="B11621" t="str">
            <v>YES</v>
          </cell>
          <cell r="C11621" t="str">
            <v>Yes</v>
          </cell>
        </row>
        <row r="11622">
          <cell r="A11622" t="str">
            <v>98276312F</v>
          </cell>
          <cell r="B11622" t="str">
            <v>YES</v>
          </cell>
          <cell r="C11622" t="str">
            <v>Yes</v>
          </cell>
        </row>
        <row r="11623">
          <cell r="A11623" t="str">
            <v>98276620F</v>
          </cell>
          <cell r="B11623" t="str">
            <v>YES</v>
          </cell>
          <cell r="C11623" t="str">
            <v>Yes</v>
          </cell>
        </row>
        <row r="11624">
          <cell r="A11624" t="str">
            <v>98276703F</v>
          </cell>
          <cell r="B11624" t="str">
            <v>YES</v>
          </cell>
          <cell r="C11624" t="str">
            <v>Yes</v>
          </cell>
        </row>
        <row r="11625">
          <cell r="A11625" t="str">
            <v>98277817D</v>
          </cell>
          <cell r="B11625" t="str">
            <v>YES</v>
          </cell>
          <cell r="C11625" t="str">
            <v>Yes</v>
          </cell>
        </row>
        <row r="11626">
          <cell r="A11626" t="str">
            <v>98277848E</v>
          </cell>
          <cell r="B11626" t="str">
            <v>YES</v>
          </cell>
          <cell r="C11626" t="str">
            <v>Yes</v>
          </cell>
        </row>
        <row r="11627">
          <cell r="A11627" t="str">
            <v>98279486E</v>
          </cell>
          <cell r="B11627" t="str">
            <v>YES</v>
          </cell>
          <cell r="C11627" t="str">
            <v>Yes</v>
          </cell>
        </row>
        <row r="11628">
          <cell r="A11628" t="str">
            <v>98279553E</v>
          </cell>
          <cell r="B11628" t="str">
            <v>YES</v>
          </cell>
          <cell r="C11628" t="str">
            <v>Yes</v>
          </cell>
        </row>
        <row r="11629">
          <cell r="A11629" t="str">
            <v>98279749E</v>
          </cell>
          <cell r="B11629" t="str">
            <v>YES</v>
          </cell>
          <cell r="C11629" t="str">
            <v>Yes</v>
          </cell>
        </row>
        <row r="11630">
          <cell r="A11630" t="str">
            <v>98279860F</v>
          </cell>
          <cell r="B11630" t="str">
            <v>YES</v>
          </cell>
          <cell r="C11630" t="str">
            <v>Yes</v>
          </cell>
        </row>
        <row r="11631">
          <cell r="A11631" t="str">
            <v>98280102F</v>
          </cell>
          <cell r="B11631" t="str">
            <v>YES</v>
          </cell>
          <cell r="C11631" t="str">
            <v>Yes</v>
          </cell>
        </row>
        <row r="11632">
          <cell r="A11632" t="str">
            <v>98281552F</v>
          </cell>
          <cell r="B11632" t="str">
            <v>YES</v>
          </cell>
          <cell r="C11632" t="str">
            <v>Yes</v>
          </cell>
        </row>
        <row r="11633">
          <cell r="A11633" t="str">
            <v>98283542E</v>
          </cell>
          <cell r="B11633" t="str">
            <v>YES</v>
          </cell>
          <cell r="C11633" t="str">
            <v>Yes</v>
          </cell>
        </row>
        <row r="11634">
          <cell r="A11634" t="str">
            <v>98284432F</v>
          </cell>
          <cell r="B11634" t="str">
            <v>YES</v>
          </cell>
          <cell r="C11634" t="str">
            <v>Yes</v>
          </cell>
        </row>
        <row r="11635">
          <cell r="A11635" t="str">
            <v>98285406E</v>
          </cell>
          <cell r="B11635" t="str">
            <v>YES</v>
          </cell>
          <cell r="C11635" t="str">
            <v>Yes</v>
          </cell>
        </row>
        <row r="11636">
          <cell r="A11636" t="str">
            <v>98286357F</v>
          </cell>
          <cell r="B11636" t="str">
            <v>YES</v>
          </cell>
          <cell r="C11636" t="str">
            <v>Yes</v>
          </cell>
        </row>
        <row r="11637">
          <cell r="A11637" t="str">
            <v>98286658F</v>
          </cell>
          <cell r="B11637" t="str">
            <v>YES</v>
          </cell>
          <cell r="C11637" t="str">
            <v>Yes</v>
          </cell>
        </row>
        <row r="11638">
          <cell r="A11638" t="str">
            <v>98287360F</v>
          </cell>
          <cell r="B11638" t="str">
            <v>YES</v>
          </cell>
          <cell r="C11638" t="str">
            <v>Yes</v>
          </cell>
        </row>
        <row r="11639">
          <cell r="A11639" t="str">
            <v>98288354F</v>
          </cell>
          <cell r="B11639" t="str">
            <v>YES</v>
          </cell>
          <cell r="C11639" t="str">
            <v>Yes</v>
          </cell>
        </row>
        <row r="11640">
          <cell r="A11640" t="str">
            <v>98289192E</v>
          </cell>
          <cell r="B11640" t="str">
            <v>YES</v>
          </cell>
          <cell r="C11640" t="str">
            <v>Yes</v>
          </cell>
        </row>
        <row r="11641">
          <cell r="A11641" t="str">
            <v>98291233F</v>
          </cell>
          <cell r="B11641" t="str">
            <v>YES</v>
          </cell>
          <cell r="C11641" t="str">
            <v>Yes</v>
          </cell>
        </row>
        <row r="11642">
          <cell r="A11642" t="str">
            <v>98292760F</v>
          </cell>
          <cell r="B11642" t="str">
            <v>YES</v>
          </cell>
          <cell r="C11642" t="str">
            <v>Yes</v>
          </cell>
        </row>
        <row r="11643">
          <cell r="A11643" t="str">
            <v>98293053F</v>
          </cell>
          <cell r="B11643" t="str">
            <v>YES</v>
          </cell>
          <cell r="C11643" t="str">
            <v>Yes</v>
          </cell>
        </row>
        <row r="11644">
          <cell r="A11644" t="str">
            <v>98293780F</v>
          </cell>
          <cell r="B11644" t="str">
            <v>YES</v>
          </cell>
          <cell r="C11644" t="str">
            <v>NIT</v>
          </cell>
        </row>
        <row r="11645">
          <cell r="A11645" t="str">
            <v>98294409E</v>
          </cell>
          <cell r="B11645" t="str">
            <v>YES</v>
          </cell>
          <cell r="C11645" t="str">
            <v>Yes</v>
          </cell>
        </row>
        <row r="11646">
          <cell r="A11646" t="str">
            <v>98296531F</v>
          </cell>
          <cell r="B11646" t="str">
            <v>YES</v>
          </cell>
          <cell r="C11646" t="str">
            <v>Yes</v>
          </cell>
        </row>
        <row r="11647">
          <cell r="A11647" t="str">
            <v>98296706E</v>
          </cell>
          <cell r="B11647" t="str">
            <v>YES</v>
          </cell>
          <cell r="C11647" t="str">
            <v>Yes</v>
          </cell>
        </row>
        <row r="11648">
          <cell r="A11648" t="str">
            <v>98296914F</v>
          </cell>
          <cell r="B11648" t="str">
            <v>YES</v>
          </cell>
          <cell r="C11648" t="str">
            <v>Yes</v>
          </cell>
        </row>
        <row r="11649">
          <cell r="A11649" t="str">
            <v>98296953F</v>
          </cell>
          <cell r="B11649" t="str">
            <v>YES</v>
          </cell>
          <cell r="C11649" t="str">
            <v>Yes</v>
          </cell>
        </row>
        <row r="11650">
          <cell r="A11650" t="str">
            <v>98297040F</v>
          </cell>
          <cell r="B11650" t="str">
            <v>YES</v>
          </cell>
          <cell r="C11650" t="str">
            <v>Yes</v>
          </cell>
        </row>
        <row r="11651">
          <cell r="A11651" t="str">
            <v>98297883E</v>
          </cell>
          <cell r="B11651" t="str">
            <v>YES</v>
          </cell>
          <cell r="C11651" t="str">
            <v>Yes</v>
          </cell>
        </row>
        <row r="11652">
          <cell r="A11652" t="str">
            <v>98300219E</v>
          </cell>
          <cell r="B11652" t="str">
            <v>YES</v>
          </cell>
          <cell r="C11652" t="str">
            <v>Yes</v>
          </cell>
        </row>
        <row r="11653">
          <cell r="A11653" t="str">
            <v>98300393F</v>
          </cell>
          <cell r="B11653" t="str">
            <v>YES</v>
          </cell>
          <cell r="C11653" t="str">
            <v>Yes</v>
          </cell>
        </row>
        <row r="11654">
          <cell r="A11654" t="str">
            <v>98300411F</v>
          </cell>
          <cell r="B11654" t="str">
            <v>YES</v>
          </cell>
          <cell r="C11654" t="str">
            <v>Yes</v>
          </cell>
        </row>
        <row r="11655">
          <cell r="A11655" t="str">
            <v>98300421F</v>
          </cell>
          <cell r="B11655" t="str">
            <v>YES</v>
          </cell>
          <cell r="C11655" t="str">
            <v>Yes</v>
          </cell>
        </row>
        <row r="11656">
          <cell r="A11656" t="str">
            <v>98301172F</v>
          </cell>
          <cell r="B11656" t="str">
            <v>YES</v>
          </cell>
          <cell r="C11656" t="str">
            <v>Yes</v>
          </cell>
        </row>
        <row r="11657">
          <cell r="A11657" t="str">
            <v>98301668E</v>
          </cell>
          <cell r="B11657" t="str">
            <v>YES</v>
          </cell>
          <cell r="C11657" t="str">
            <v>Yes</v>
          </cell>
        </row>
        <row r="11658">
          <cell r="A11658" t="str">
            <v>98301854E</v>
          </cell>
          <cell r="B11658" t="str">
            <v>YES</v>
          </cell>
          <cell r="C11658" t="str">
            <v>Yes</v>
          </cell>
        </row>
        <row r="11659">
          <cell r="A11659" t="str">
            <v>98302439E</v>
          </cell>
          <cell r="B11659" t="str">
            <v>YES</v>
          </cell>
          <cell r="C11659" t="str">
            <v>Yes</v>
          </cell>
        </row>
        <row r="11660">
          <cell r="A11660" t="str">
            <v>98302803D</v>
          </cell>
          <cell r="B11660" t="str">
            <v>YES</v>
          </cell>
          <cell r="C11660" t="str">
            <v>Yes</v>
          </cell>
        </row>
        <row r="11661">
          <cell r="A11661" t="str">
            <v>98303087D</v>
          </cell>
          <cell r="B11661" t="str">
            <v>YES</v>
          </cell>
          <cell r="C11661" t="str">
            <v>Yes</v>
          </cell>
        </row>
        <row r="11662">
          <cell r="A11662" t="str">
            <v>98303569F</v>
          </cell>
          <cell r="B11662" t="str">
            <v>YES</v>
          </cell>
          <cell r="C11662" t="str">
            <v>Yes</v>
          </cell>
        </row>
        <row r="11663">
          <cell r="A11663" t="str">
            <v>98305388F</v>
          </cell>
          <cell r="B11663" t="str">
            <v>YES</v>
          </cell>
          <cell r="C11663" t="str">
            <v>Yes</v>
          </cell>
        </row>
        <row r="11664">
          <cell r="A11664" t="str">
            <v>98306250F</v>
          </cell>
          <cell r="B11664" t="str">
            <v>YES</v>
          </cell>
          <cell r="C11664" t="str">
            <v>Yes</v>
          </cell>
        </row>
        <row r="11665">
          <cell r="A11665" t="str">
            <v>98307014E</v>
          </cell>
          <cell r="B11665" t="str">
            <v>YES</v>
          </cell>
          <cell r="C11665" t="str">
            <v>NIT</v>
          </cell>
        </row>
        <row r="11666">
          <cell r="A11666" t="str">
            <v>98310094F</v>
          </cell>
          <cell r="B11666" t="str">
            <v>YES</v>
          </cell>
          <cell r="C11666" t="str">
            <v>Yes</v>
          </cell>
        </row>
        <row r="11667">
          <cell r="A11667" t="str">
            <v>98311199E</v>
          </cell>
          <cell r="B11667" t="str">
            <v>YES</v>
          </cell>
          <cell r="C11667" t="str">
            <v>Yes</v>
          </cell>
        </row>
        <row r="11668">
          <cell r="A11668" t="str">
            <v>98311334F</v>
          </cell>
          <cell r="B11668" t="str">
            <v>YES</v>
          </cell>
          <cell r="C11668" t="str">
            <v>Yes</v>
          </cell>
        </row>
        <row r="11669">
          <cell r="A11669" t="str">
            <v>98311433D</v>
          </cell>
          <cell r="B11669" t="str">
            <v>YES</v>
          </cell>
          <cell r="C11669" t="str">
            <v>Yes</v>
          </cell>
        </row>
        <row r="11670">
          <cell r="A11670" t="str">
            <v>98311819D</v>
          </cell>
          <cell r="B11670" t="str">
            <v>YES</v>
          </cell>
          <cell r="C11670" t="str">
            <v>Yes</v>
          </cell>
        </row>
        <row r="11671">
          <cell r="A11671" t="str">
            <v>98313510F</v>
          </cell>
          <cell r="B11671" t="str">
            <v>YES</v>
          </cell>
          <cell r="C11671" t="str">
            <v>Yes</v>
          </cell>
        </row>
        <row r="11672">
          <cell r="A11672" t="str">
            <v>98314928E</v>
          </cell>
          <cell r="B11672" t="str">
            <v>YES</v>
          </cell>
          <cell r="C11672" t="str">
            <v>Yes</v>
          </cell>
        </row>
        <row r="11673">
          <cell r="A11673" t="str">
            <v>98315660F</v>
          </cell>
          <cell r="B11673" t="str">
            <v>YES</v>
          </cell>
          <cell r="C11673" t="str">
            <v>Yes</v>
          </cell>
        </row>
        <row r="11674">
          <cell r="A11674" t="str">
            <v>98315784E</v>
          </cell>
          <cell r="B11674" t="str">
            <v>YES</v>
          </cell>
          <cell r="C11674" t="str">
            <v>Yes</v>
          </cell>
        </row>
        <row r="11675">
          <cell r="A11675" t="str">
            <v>98316678D</v>
          </cell>
          <cell r="B11675" t="str">
            <v>YES</v>
          </cell>
          <cell r="C11675" t="str">
            <v>Yes</v>
          </cell>
        </row>
        <row r="11676">
          <cell r="A11676" t="str">
            <v>98317038E</v>
          </cell>
          <cell r="B11676" t="str">
            <v>YES</v>
          </cell>
          <cell r="C11676" t="str">
            <v>Yes</v>
          </cell>
        </row>
        <row r="11677">
          <cell r="A11677" t="str">
            <v>98317271E</v>
          </cell>
          <cell r="B11677" t="str">
            <v>YES</v>
          </cell>
          <cell r="C11677" t="str">
            <v>Yes</v>
          </cell>
        </row>
        <row r="11678">
          <cell r="A11678" t="str">
            <v>98317421F</v>
          </cell>
          <cell r="B11678" t="str">
            <v>YES</v>
          </cell>
          <cell r="C11678" t="str">
            <v>NIT</v>
          </cell>
        </row>
        <row r="11679">
          <cell r="A11679" t="str">
            <v>98318722E</v>
          </cell>
          <cell r="B11679" t="str">
            <v>YES</v>
          </cell>
          <cell r="C11679" t="str">
            <v>Yes</v>
          </cell>
        </row>
        <row r="11680">
          <cell r="A11680" t="str">
            <v>98319627D</v>
          </cell>
          <cell r="B11680" t="str">
            <v>YES</v>
          </cell>
          <cell r="C11680" t="str">
            <v>Yes</v>
          </cell>
        </row>
        <row r="11681">
          <cell r="A11681" t="str">
            <v>98319673F</v>
          </cell>
          <cell r="B11681" t="str">
            <v>YES</v>
          </cell>
          <cell r="C11681" t="str">
            <v>Yes</v>
          </cell>
        </row>
        <row r="11682">
          <cell r="A11682" t="str">
            <v>98321060E</v>
          </cell>
          <cell r="B11682" t="str">
            <v>YES</v>
          </cell>
          <cell r="C11682" t="str">
            <v>Yes</v>
          </cell>
        </row>
        <row r="11683">
          <cell r="A11683" t="str">
            <v>98321136E</v>
          </cell>
          <cell r="B11683" t="str">
            <v>YES</v>
          </cell>
          <cell r="C11683" t="str">
            <v>Yes</v>
          </cell>
        </row>
        <row r="11684">
          <cell r="A11684" t="str">
            <v>98321940F</v>
          </cell>
          <cell r="B11684" t="str">
            <v>YES</v>
          </cell>
          <cell r="C11684" t="str">
            <v>Yes</v>
          </cell>
        </row>
        <row r="11685">
          <cell r="A11685" t="str">
            <v>98321953E</v>
          </cell>
          <cell r="B11685" t="str">
            <v>YES</v>
          </cell>
          <cell r="C11685" t="str">
            <v>Yes</v>
          </cell>
        </row>
        <row r="11686">
          <cell r="A11686" t="str">
            <v>98322517E</v>
          </cell>
          <cell r="B11686" t="str">
            <v>YES</v>
          </cell>
          <cell r="C11686" t="str">
            <v>Yes</v>
          </cell>
        </row>
        <row r="11687">
          <cell r="A11687" t="str">
            <v>98322876D</v>
          </cell>
          <cell r="B11687" t="str">
            <v>YES</v>
          </cell>
          <cell r="C11687" t="str">
            <v>NIT</v>
          </cell>
        </row>
        <row r="11688">
          <cell r="A11688" t="str">
            <v>98323055E</v>
          </cell>
          <cell r="B11688" t="str">
            <v>YES</v>
          </cell>
          <cell r="C11688" t="str">
            <v>NIT</v>
          </cell>
        </row>
        <row r="11689">
          <cell r="A11689" t="str">
            <v>98323301F</v>
          </cell>
          <cell r="B11689" t="str">
            <v>YES</v>
          </cell>
          <cell r="C11689" t="str">
            <v>Yes</v>
          </cell>
        </row>
        <row r="11690">
          <cell r="A11690" t="str">
            <v>98323977F</v>
          </cell>
          <cell r="B11690" t="str">
            <v>YES</v>
          </cell>
          <cell r="C11690" t="str">
            <v>Yes</v>
          </cell>
        </row>
        <row r="11691">
          <cell r="A11691" t="str">
            <v>98324133F</v>
          </cell>
          <cell r="B11691" t="str">
            <v>YES</v>
          </cell>
          <cell r="C11691" t="str">
            <v>NIT</v>
          </cell>
        </row>
        <row r="11692">
          <cell r="A11692" t="str">
            <v>98324184E</v>
          </cell>
          <cell r="B11692" t="str">
            <v>YES</v>
          </cell>
          <cell r="C11692" t="str">
            <v>Yes</v>
          </cell>
        </row>
        <row r="11693">
          <cell r="A11693" t="str">
            <v>98324820F</v>
          </cell>
          <cell r="B11693" t="str">
            <v>YES</v>
          </cell>
          <cell r="C11693" t="str">
            <v>Yes</v>
          </cell>
        </row>
        <row r="11694">
          <cell r="A11694" t="str">
            <v>98325515E</v>
          </cell>
          <cell r="B11694" t="str">
            <v>YES</v>
          </cell>
          <cell r="C11694" t="str">
            <v>Yes</v>
          </cell>
        </row>
        <row r="11695">
          <cell r="A11695" t="str">
            <v>98327064E</v>
          </cell>
          <cell r="B11695" t="str">
            <v>YES</v>
          </cell>
          <cell r="C11695" t="str">
            <v>Yes</v>
          </cell>
        </row>
        <row r="11696">
          <cell r="A11696" t="str">
            <v>98327158E</v>
          </cell>
          <cell r="B11696" t="str">
            <v>YES</v>
          </cell>
          <cell r="C11696" t="str">
            <v>Yes</v>
          </cell>
        </row>
        <row r="11697">
          <cell r="A11697" t="str">
            <v>98327206E</v>
          </cell>
          <cell r="B11697" t="str">
            <v>YES</v>
          </cell>
          <cell r="C11697" t="str">
            <v>Yes</v>
          </cell>
        </row>
        <row r="11698">
          <cell r="A11698" t="str">
            <v>98327900F</v>
          </cell>
          <cell r="B11698" t="str">
            <v>YES</v>
          </cell>
          <cell r="C11698" t="str">
            <v>Yes</v>
          </cell>
        </row>
        <row r="11699">
          <cell r="A11699" t="str">
            <v>98328059D</v>
          </cell>
          <cell r="B11699" t="str">
            <v>YES</v>
          </cell>
          <cell r="C11699" t="str">
            <v>Yes</v>
          </cell>
        </row>
        <row r="11700">
          <cell r="A11700" t="str">
            <v>98328500F</v>
          </cell>
          <cell r="B11700" t="str">
            <v>YES</v>
          </cell>
          <cell r="C11700" t="str">
            <v>Yes</v>
          </cell>
        </row>
        <row r="11701">
          <cell r="A11701" t="str">
            <v>98328775F</v>
          </cell>
          <cell r="B11701" t="str">
            <v>YES</v>
          </cell>
          <cell r="C11701" t="str">
            <v>Yes</v>
          </cell>
        </row>
        <row r="11702">
          <cell r="A11702" t="str">
            <v>98330654F</v>
          </cell>
          <cell r="B11702" t="str">
            <v>YES</v>
          </cell>
          <cell r="C11702" t="str">
            <v>Yes</v>
          </cell>
        </row>
        <row r="11703">
          <cell r="A11703" t="str">
            <v>98331012E</v>
          </cell>
          <cell r="B11703" t="str">
            <v>YES</v>
          </cell>
          <cell r="C11703" t="str">
            <v>Yes</v>
          </cell>
        </row>
        <row r="11704">
          <cell r="A11704" t="str">
            <v>98331958E</v>
          </cell>
          <cell r="B11704" t="str">
            <v>YES</v>
          </cell>
          <cell r="C11704" t="str">
            <v>Yes</v>
          </cell>
        </row>
        <row r="11705">
          <cell r="A11705" t="str">
            <v>98333302F</v>
          </cell>
          <cell r="B11705" t="str">
            <v>YES</v>
          </cell>
          <cell r="C11705" t="str">
            <v>Yes</v>
          </cell>
        </row>
        <row r="11706">
          <cell r="A11706" t="str">
            <v>98334614F</v>
          </cell>
          <cell r="B11706" t="str">
            <v>YES</v>
          </cell>
          <cell r="C11706" t="str">
            <v>Yes</v>
          </cell>
        </row>
        <row r="11707">
          <cell r="A11707" t="str">
            <v>98334798E</v>
          </cell>
          <cell r="B11707" t="str">
            <v>YES</v>
          </cell>
          <cell r="C11707" t="str">
            <v>Yes</v>
          </cell>
        </row>
        <row r="11708">
          <cell r="A11708" t="str">
            <v>98334836D</v>
          </cell>
          <cell r="B11708" t="str">
            <v>YES</v>
          </cell>
          <cell r="C11708" t="str">
            <v>Yes</v>
          </cell>
        </row>
        <row r="11709">
          <cell r="A11709" t="str">
            <v>98335263D</v>
          </cell>
          <cell r="B11709" t="str">
            <v>YES</v>
          </cell>
          <cell r="C11709" t="str">
            <v>NIT</v>
          </cell>
        </row>
        <row r="11710">
          <cell r="A11710" t="str">
            <v>98335528E</v>
          </cell>
          <cell r="B11710" t="str">
            <v>YES</v>
          </cell>
          <cell r="C11710" t="str">
            <v>Yes</v>
          </cell>
        </row>
        <row r="11711">
          <cell r="A11711" t="str">
            <v>98337166D</v>
          </cell>
          <cell r="B11711" t="str">
            <v>YES</v>
          </cell>
          <cell r="C11711" t="str">
            <v>Yes</v>
          </cell>
        </row>
        <row r="11712">
          <cell r="A11712" t="str">
            <v>98337308F</v>
          </cell>
          <cell r="B11712" t="str">
            <v>YES</v>
          </cell>
          <cell r="C11712" t="str">
            <v>NIT</v>
          </cell>
        </row>
        <row r="11713">
          <cell r="A11713" t="str">
            <v>98337472F</v>
          </cell>
          <cell r="B11713" t="str">
            <v>YES</v>
          </cell>
          <cell r="C11713" t="str">
            <v>Yes</v>
          </cell>
        </row>
        <row r="11714">
          <cell r="A11714" t="str">
            <v>98337861F</v>
          </cell>
          <cell r="B11714" t="str">
            <v>YES</v>
          </cell>
          <cell r="C11714" t="str">
            <v>NIT</v>
          </cell>
        </row>
        <row r="11715">
          <cell r="A11715" t="str">
            <v>98338386E</v>
          </cell>
          <cell r="B11715" t="str">
            <v>YES</v>
          </cell>
          <cell r="C11715" t="str">
            <v>Yes</v>
          </cell>
        </row>
        <row r="11716">
          <cell r="A11716" t="str">
            <v>98338688E</v>
          </cell>
          <cell r="B11716" t="str">
            <v>YES</v>
          </cell>
          <cell r="C11716" t="str">
            <v>Yes</v>
          </cell>
        </row>
        <row r="11717">
          <cell r="A11717" t="str">
            <v>98339273E</v>
          </cell>
          <cell r="B11717" t="str">
            <v>YES</v>
          </cell>
          <cell r="C11717" t="str">
            <v>Yes</v>
          </cell>
        </row>
        <row r="11718">
          <cell r="A11718" t="str">
            <v>98339524F</v>
          </cell>
          <cell r="B11718" t="str">
            <v>YES</v>
          </cell>
          <cell r="C11718" t="str">
            <v>Yes</v>
          </cell>
        </row>
        <row r="11719">
          <cell r="A11719" t="str">
            <v>98339686E</v>
          </cell>
          <cell r="B11719" t="str">
            <v>YES</v>
          </cell>
          <cell r="C11719" t="str">
            <v>Yes</v>
          </cell>
        </row>
        <row r="11720">
          <cell r="A11720" t="str">
            <v>98339903F</v>
          </cell>
          <cell r="B11720" t="str">
            <v>YES</v>
          </cell>
          <cell r="C11720" t="str">
            <v>Yes</v>
          </cell>
        </row>
        <row r="11721">
          <cell r="A11721" t="str">
            <v>98340062E</v>
          </cell>
          <cell r="B11721" t="str">
            <v>YES</v>
          </cell>
          <cell r="C11721" t="str">
            <v>Yes</v>
          </cell>
        </row>
        <row r="11722">
          <cell r="A11722" t="str">
            <v>98340539E</v>
          </cell>
          <cell r="B11722" t="str">
            <v>YES</v>
          </cell>
          <cell r="C11722" t="str">
            <v>Yes</v>
          </cell>
        </row>
        <row r="11723">
          <cell r="A11723" t="str">
            <v>98341630F</v>
          </cell>
          <cell r="B11723" t="str">
            <v>YES</v>
          </cell>
          <cell r="C11723" t="str">
            <v>Yes</v>
          </cell>
        </row>
        <row r="11724">
          <cell r="A11724" t="str">
            <v>98341662F</v>
          </cell>
          <cell r="B11724" t="str">
            <v>YES</v>
          </cell>
          <cell r="C11724" t="str">
            <v>Yes</v>
          </cell>
        </row>
        <row r="11725">
          <cell r="A11725" t="str">
            <v>98342517E</v>
          </cell>
          <cell r="B11725" t="str">
            <v>YES</v>
          </cell>
          <cell r="C11725" t="str">
            <v>Yes</v>
          </cell>
        </row>
        <row r="11726">
          <cell r="A11726" t="str">
            <v>98342663F</v>
          </cell>
          <cell r="B11726" t="str">
            <v>YES</v>
          </cell>
          <cell r="C11726" t="str">
            <v>Yes</v>
          </cell>
        </row>
        <row r="11727">
          <cell r="A11727" t="str">
            <v>98342984F</v>
          </cell>
          <cell r="B11727" t="str">
            <v>YES</v>
          </cell>
          <cell r="C11727" t="str">
            <v>Yes</v>
          </cell>
        </row>
        <row r="11728">
          <cell r="A11728" t="str">
            <v>98343609E</v>
          </cell>
          <cell r="B11728" t="str">
            <v>YES</v>
          </cell>
          <cell r="C11728" t="str">
            <v>Yes</v>
          </cell>
        </row>
        <row r="11729">
          <cell r="A11729" t="str">
            <v>98343764F</v>
          </cell>
          <cell r="B11729" t="str">
            <v>YES</v>
          </cell>
          <cell r="C11729" t="str">
            <v>Yes</v>
          </cell>
        </row>
        <row r="11730">
          <cell r="A11730" t="str">
            <v>98343848E</v>
          </cell>
          <cell r="B11730" t="str">
            <v>YES</v>
          </cell>
          <cell r="C11730" t="str">
            <v>Yes</v>
          </cell>
        </row>
        <row r="11731">
          <cell r="A11731" t="str">
            <v>98344655D</v>
          </cell>
          <cell r="B11731" t="str">
            <v>YES</v>
          </cell>
          <cell r="C11731" t="str">
            <v>Yes</v>
          </cell>
        </row>
        <row r="11732">
          <cell r="A11732" t="str">
            <v>98344992D</v>
          </cell>
          <cell r="B11732" t="str">
            <v>YES</v>
          </cell>
          <cell r="C11732" t="str">
            <v>Yes</v>
          </cell>
        </row>
        <row r="11733">
          <cell r="A11733" t="str">
            <v>98345036F</v>
          </cell>
          <cell r="B11733" t="str">
            <v>YES</v>
          </cell>
          <cell r="C11733" t="str">
            <v>Yes</v>
          </cell>
        </row>
        <row r="11734">
          <cell r="A11734" t="str">
            <v>98345290F</v>
          </cell>
          <cell r="B11734" t="str">
            <v>YES</v>
          </cell>
          <cell r="C11734" t="str">
            <v>Yes</v>
          </cell>
        </row>
        <row r="11735">
          <cell r="A11735" t="str">
            <v>98345821F</v>
          </cell>
          <cell r="B11735" t="str">
            <v>YES</v>
          </cell>
          <cell r="C11735" t="str">
            <v>Yes</v>
          </cell>
        </row>
        <row r="11736">
          <cell r="A11736" t="str">
            <v>98346080F</v>
          </cell>
          <cell r="B11736" t="str">
            <v>YES</v>
          </cell>
          <cell r="C11736" t="str">
            <v>Yes</v>
          </cell>
        </row>
        <row r="11737">
          <cell r="A11737" t="str">
            <v>98346341E</v>
          </cell>
          <cell r="B11737" t="str">
            <v>YES</v>
          </cell>
          <cell r="C11737" t="str">
            <v>Yes</v>
          </cell>
        </row>
        <row r="11738">
          <cell r="A11738" t="str">
            <v>98346808E</v>
          </cell>
          <cell r="B11738" t="str">
            <v>YES</v>
          </cell>
          <cell r="C11738" t="str">
            <v>Yes</v>
          </cell>
        </row>
        <row r="11739">
          <cell r="A11739" t="str">
            <v>98346909E</v>
          </cell>
          <cell r="B11739" t="str">
            <v>YES</v>
          </cell>
          <cell r="C11739" t="str">
            <v>Yes</v>
          </cell>
        </row>
        <row r="11740">
          <cell r="A11740" t="str">
            <v>98347117F</v>
          </cell>
          <cell r="B11740" t="str">
            <v>YES</v>
          </cell>
          <cell r="C11740" t="str">
            <v>Yes</v>
          </cell>
        </row>
        <row r="11741">
          <cell r="A11741" t="str">
            <v>98347470E</v>
          </cell>
          <cell r="B11741" t="str">
            <v>YES</v>
          </cell>
          <cell r="C11741" t="str">
            <v>Yes</v>
          </cell>
        </row>
        <row r="11742">
          <cell r="A11742" t="str">
            <v>98347809E</v>
          </cell>
          <cell r="B11742" t="str">
            <v>YES</v>
          </cell>
          <cell r="C11742" t="str">
            <v>Yes</v>
          </cell>
        </row>
        <row r="11743">
          <cell r="A11743" t="str">
            <v>98348017E</v>
          </cell>
          <cell r="B11743" t="str">
            <v>YES</v>
          </cell>
          <cell r="C11743" t="str">
            <v>Yes</v>
          </cell>
        </row>
        <row r="11744">
          <cell r="A11744" t="str">
            <v>98348612E</v>
          </cell>
          <cell r="B11744" t="str">
            <v>YES</v>
          </cell>
          <cell r="C11744" t="str">
            <v>Yes</v>
          </cell>
        </row>
        <row r="11745">
          <cell r="A11745" t="str">
            <v>98349303F</v>
          </cell>
          <cell r="B11745" t="str">
            <v>YES</v>
          </cell>
          <cell r="C11745" t="str">
            <v>Yes</v>
          </cell>
        </row>
        <row r="11746">
          <cell r="A11746" t="str">
            <v>98349710E</v>
          </cell>
          <cell r="B11746" t="str">
            <v>YES</v>
          </cell>
          <cell r="C11746" t="str">
            <v>Yes</v>
          </cell>
        </row>
        <row r="11747">
          <cell r="A11747" t="str">
            <v>98350131F</v>
          </cell>
          <cell r="B11747" t="str">
            <v>YES</v>
          </cell>
          <cell r="C11747" t="str">
            <v>Yes</v>
          </cell>
        </row>
        <row r="11748">
          <cell r="A11748" t="str">
            <v>98350366E</v>
          </cell>
          <cell r="B11748" t="str">
            <v>YES</v>
          </cell>
          <cell r="C11748" t="str">
            <v>Yes</v>
          </cell>
        </row>
        <row r="11749">
          <cell r="A11749" t="str">
            <v>98352304E</v>
          </cell>
          <cell r="B11749" t="str">
            <v>YES</v>
          </cell>
          <cell r="C11749" t="str">
            <v>Yes</v>
          </cell>
        </row>
        <row r="11750">
          <cell r="A11750" t="str">
            <v>98356671F</v>
          </cell>
          <cell r="B11750" t="str">
            <v>YES</v>
          </cell>
          <cell r="C11750" t="str">
            <v>Yes</v>
          </cell>
        </row>
        <row r="11751">
          <cell r="A11751" t="str">
            <v>98357189E</v>
          </cell>
          <cell r="B11751" t="str">
            <v>YES</v>
          </cell>
          <cell r="C11751" t="str">
            <v>Yes</v>
          </cell>
        </row>
        <row r="11752">
          <cell r="A11752" t="str">
            <v>98359288F</v>
          </cell>
          <cell r="B11752" t="str">
            <v>YES</v>
          </cell>
          <cell r="C11752" t="str">
            <v>Yes</v>
          </cell>
        </row>
        <row r="11753">
          <cell r="A11753" t="str">
            <v>98360095E</v>
          </cell>
          <cell r="B11753" t="str">
            <v>YES</v>
          </cell>
          <cell r="C11753" t="str">
            <v>Yes</v>
          </cell>
        </row>
        <row r="11754">
          <cell r="A11754" t="str">
            <v>98360440F</v>
          </cell>
          <cell r="B11754" t="str">
            <v>YES</v>
          </cell>
          <cell r="C11754" t="str">
            <v>Yes</v>
          </cell>
        </row>
        <row r="11755">
          <cell r="A11755" t="str">
            <v>98361011F</v>
          </cell>
          <cell r="B11755" t="str">
            <v>YES</v>
          </cell>
          <cell r="C11755" t="str">
            <v>Yes</v>
          </cell>
        </row>
        <row r="11756">
          <cell r="A11756" t="str">
            <v>98361729E</v>
          </cell>
          <cell r="B11756" t="str">
            <v>YES</v>
          </cell>
          <cell r="C11756" t="str">
            <v>Yes</v>
          </cell>
        </row>
        <row r="11757">
          <cell r="A11757" t="str">
            <v>98365070D</v>
          </cell>
          <cell r="B11757" t="str">
            <v>YES</v>
          </cell>
          <cell r="C11757" t="str">
            <v>Yes</v>
          </cell>
        </row>
        <row r="11758">
          <cell r="A11758" t="str">
            <v>98365821F</v>
          </cell>
          <cell r="B11758" t="str">
            <v>YES</v>
          </cell>
          <cell r="C11758" t="str">
            <v>Yes</v>
          </cell>
        </row>
        <row r="11759">
          <cell r="A11759" t="str">
            <v>98365886E</v>
          </cell>
          <cell r="B11759" t="str">
            <v>YES</v>
          </cell>
          <cell r="C11759" t="str">
            <v>Yes</v>
          </cell>
        </row>
        <row r="11760">
          <cell r="A11760" t="str">
            <v>98366047E</v>
          </cell>
          <cell r="B11760" t="str">
            <v>YES</v>
          </cell>
          <cell r="C11760" t="str">
            <v>Yes</v>
          </cell>
        </row>
        <row r="11761">
          <cell r="A11761" t="str">
            <v>98366889C</v>
          </cell>
          <cell r="B11761" t="str">
            <v>YES</v>
          </cell>
          <cell r="C11761" t="str">
            <v>NIT</v>
          </cell>
        </row>
        <row r="11762">
          <cell r="A11762" t="str">
            <v>98367416E</v>
          </cell>
          <cell r="B11762" t="str">
            <v>YES</v>
          </cell>
          <cell r="C11762" t="str">
            <v>Yes</v>
          </cell>
        </row>
        <row r="11763">
          <cell r="A11763" t="str">
            <v>98368635E</v>
          </cell>
          <cell r="B11763" t="str">
            <v>YES</v>
          </cell>
          <cell r="C11763" t="str">
            <v>Yes</v>
          </cell>
        </row>
        <row r="11764">
          <cell r="A11764" t="str">
            <v>98370649E</v>
          </cell>
          <cell r="B11764" t="str">
            <v>YES</v>
          </cell>
          <cell r="C11764" t="str">
            <v>Yes</v>
          </cell>
        </row>
        <row r="11765">
          <cell r="A11765" t="str">
            <v>98371531F</v>
          </cell>
          <cell r="B11765" t="str">
            <v>YES</v>
          </cell>
          <cell r="C11765" t="str">
            <v>Yes</v>
          </cell>
        </row>
        <row r="11766">
          <cell r="A11766" t="str">
            <v>98372439F</v>
          </cell>
          <cell r="B11766" t="str">
            <v>YES</v>
          </cell>
          <cell r="C11766" t="str">
            <v>Yes</v>
          </cell>
        </row>
        <row r="11767">
          <cell r="A11767" t="str">
            <v>98373409D</v>
          </cell>
          <cell r="B11767" t="str">
            <v>YES</v>
          </cell>
          <cell r="C11767" t="str">
            <v>Yes</v>
          </cell>
        </row>
        <row r="11768">
          <cell r="A11768" t="str">
            <v>98375390D</v>
          </cell>
          <cell r="B11768" t="str">
            <v>YES</v>
          </cell>
          <cell r="C11768" t="str">
            <v>Yes</v>
          </cell>
        </row>
        <row r="11769">
          <cell r="A11769" t="str">
            <v>98375450F</v>
          </cell>
          <cell r="B11769" t="str">
            <v>YES</v>
          </cell>
          <cell r="C11769" t="str">
            <v>Yes</v>
          </cell>
        </row>
        <row r="11770">
          <cell r="A11770" t="str">
            <v>98376693F</v>
          </cell>
          <cell r="B11770" t="str">
            <v>YES</v>
          </cell>
          <cell r="C11770" t="str">
            <v>Yes</v>
          </cell>
        </row>
        <row r="11771">
          <cell r="A11771" t="str">
            <v>98376741F</v>
          </cell>
          <cell r="B11771" t="str">
            <v>YES</v>
          </cell>
          <cell r="C11771" t="str">
            <v>Yes</v>
          </cell>
        </row>
        <row r="11772">
          <cell r="A11772" t="str">
            <v>98377137E</v>
          </cell>
          <cell r="B11772" t="str">
            <v>YES</v>
          </cell>
          <cell r="C11772" t="str">
            <v>Yes</v>
          </cell>
        </row>
        <row r="11773">
          <cell r="A11773" t="str">
            <v>98377498F</v>
          </cell>
          <cell r="B11773" t="str">
            <v>YES</v>
          </cell>
          <cell r="C11773" t="str">
            <v>Yes</v>
          </cell>
        </row>
        <row r="11774">
          <cell r="A11774" t="str">
            <v>98378140F</v>
          </cell>
          <cell r="B11774" t="str">
            <v>YES</v>
          </cell>
          <cell r="C11774" t="str">
            <v>Yes</v>
          </cell>
        </row>
        <row r="11775">
          <cell r="A11775" t="str">
            <v>98378654F</v>
          </cell>
          <cell r="B11775" t="str">
            <v>YES</v>
          </cell>
          <cell r="C11775" t="str">
            <v>Yes</v>
          </cell>
        </row>
        <row r="11776">
          <cell r="A11776" t="str">
            <v>98379996D</v>
          </cell>
          <cell r="B11776" t="str">
            <v>YES</v>
          </cell>
          <cell r="C11776" t="str">
            <v>Yes</v>
          </cell>
        </row>
        <row r="11777">
          <cell r="A11777" t="str">
            <v>98380672F</v>
          </cell>
          <cell r="B11777" t="str">
            <v>YES</v>
          </cell>
          <cell r="C11777" t="str">
            <v>Yes</v>
          </cell>
        </row>
        <row r="11778">
          <cell r="A11778" t="str">
            <v>98382119E</v>
          </cell>
          <cell r="B11778" t="str">
            <v>YES</v>
          </cell>
          <cell r="C11778" t="str">
            <v>Yes</v>
          </cell>
        </row>
        <row r="11779">
          <cell r="A11779" t="str">
            <v>98383070F</v>
          </cell>
          <cell r="B11779" t="str">
            <v>YES</v>
          </cell>
          <cell r="C11779" t="str">
            <v>Yes</v>
          </cell>
        </row>
        <row r="11780">
          <cell r="A11780" t="str">
            <v>98383439E</v>
          </cell>
          <cell r="B11780" t="str">
            <v>YES</v>
          </cell>
          <cell r="C11780" t="str">
            <v>Yes</v>
          </cell>
        </row>
        <row r="11781">
          <cell r="A11781" t="str">
            <v>98383664F</v>
          </cell>
          <cell r="B11781" t="str">
            <v>YES</v>
          </cell>
          <cell r="C11781" t="str">
            <v>Yes</v>
          </cell>
        </row>
        <row r="11782">
          <cell r="A11782" t="str">
            <v>98383987F</v>
          </cell>
          <cell r="B11782" t="str">
            <v>YES</v>
          </cell>
          <cell r="C11782" t="str">
            <v>NIT</v>
          </cell>
        </row>
        <row r="11783">
          <cell r="A11783" t="str">
            <v>98384066E</v>
          </cell>
          <cell r="B11783" t="str">
            <v>YES</v>
          </cell>
          <cell r="C11783" t="str">
            <v>Yes</v>
          </cell>
        </row>
        <row r="11784">
          <cell r="A11784" t="str">
            <v>98384134E</v>
          </cell>
          <cell r="B11784" t="str">
            <v>YES</v>
          </cell>
          <cell r="C11784" t="str">
            <v>Yes</v>
          </cell>
        </row>
        <row r="11785">
          <cell r="A11785" t="str">
            <v>98387053F</v>
          </cell>
          <cell r="B11785" t="str">
            <v>YES</v>
          </cell>
          <cell r="C11785" t="str">
            <v>Yes</v>
          </cell>
        </row>
        <row r="11786">
          <cell r="A11786" t="str">
            <v>98387185D</v>
          </cell>
          <cell r="B11786" t="str">
            <v>YES</v>
          </cell>
          <cell r="C11786" t="str">
            <v>Yes</v>
          </cell>
        </row>
        <row r="11787">
          <cell r="A11787" t="str">
            <v>98388345E</v>
          </cell>
          <cell r="B11787" t="str">
            <v>YES</v>
          </cell>
          <cell r="C11787" t="str">
            <v>Yes</v>
          </cell>
        </row>
        <row r="11788">
          <cell r="A11788" t="str">
            <v>98389101F</v>
          </cell>
          <cell r="B11788" t="str">
            <v>YES</v>
          </cell>
          <cell r="C11788" t="str">
            <v>Yes</v>
          </cell>
        </row>
        <row r="11789">
          <cell r="A11789" t="str">
            <v>98391216E</v>
          </cell>
          <cell r="B11789" t="str">
            <v>YES</v>
          </cell>
          <cell r="C11789" t="str">
            <v>Yes</v>
          </cell>
        </row>
        <row r="11790">
          <cell r="A11790" t="str">
            <v>98391382F</v>
          </cell>
          <cell r="B11790" t="str">
            <v>YES</v>
          </cell>
          <cell r="C11790" t="str">
            <v>Yes</v>
          </cell>
        </row>
        <row r="11791">
          <cell r="A11791" t="str">
            <v>98391399E</v>
          </cell>
          <cell r="B11791" t="str">
            <v>YES</v>
          </cell>
          <cell r="C11791" t="str">
            <v>Yes</v>
          </cell>
        </row>
        <row r="11792">
          <cell r="A11792" t="str">
            <v>98393581F</v>
          </cell>
          <cell r="B11792" t="str">
            <v>YES</v>
          </cell>
          <cell r="C11792" t="str">
            <v>Yes</v>
          </cell>
        </row>
        <row r="11793">
          <cell r="A11793" t="str">
            <v>98394689E</v>
          </cell>
          <cell r="B11793" t="str">
            <v>YES</v>
          </cell>
          <cell r="C11793" t="str">
            <v>Yes</v>
          </cell>
        </row>
        <row r="11794">
          <cell r="A11794" t="str">
            <v>98394949E</v>
          </cell>
          <cell r="B11794" t="str">
            <v>YES</v>
          </cell>
          <cell r="C11794" t="str">
            <v>Yes</v>
          </cell>
        </row>
        <row r="11795">
          <cell r="A11795" t="str">
            <v>98395808E</v>
          </cell>
          <cell r="B11795" t="str">
            <v>YES</v>
          </cell>
          <cell r="C11795" t="str">
            <v>Yes</v>
          </cell>
        </row>
        <row r="11796">
          <cell r="A11796" t="str">
            <v>98399770F</v>
          </cell>
          <cell r="B11796" t="str">
            <v>YES</v>
          </cell>
          <cell r="C11796" t="str">
            <v>Yes</v>
          </cell>
        </row>
        <row r="11797">
          <cell r="A11797" t="str">
            <v>98400703F</v>
          </cell>
          <cell r="B11797" t="str">
            <v>YES</v>
          </cell>
          <cell r="C11797" t="str">
            <v>Yes</v>
          </cell>
        </row>
        <row r="11798">
          <cell r="A11798" t="str">
            <v>98401748E</v>
          </cell>
          <cell r="B11798" t="str">
            <v>YES</v>
          </cell>
          <cell r="C11798" t="str">
            <v>Yes</v>
          </cell>
        </row>
        <row r="11799">
          <cell r="A11799" t="str">
            <v>98401942F</v>
          </cell>
          <cell r="B11799" t="str">
            <v>YES</v>
          </cell>
          <cell r="C11799" t="str">
            <v>Yes</v>
          </cell>
        </row>
        <row r="11800">
          <cell r="A11800" t="str">
            <v>98402117E</v>
          </cell>
          <cell r="B11800" t="str">
            <v>YES</v>
          </cell>
          <cell r="C11800" t="str">
            <v>Yes</v>
          </cell>
        </row>
        <row r="11801">
          <cell r="A11801" t="str">
            <v>98402719E</v>
          </cell>
          <cell r="B11801" t="str">
            <v>YES</v>
          </cell>
          <cell r="C11801" t="str">
            <v>Yes</v>
          </cell>
        </row>
        <row r="11802">
          <cell r="A11802" t="str">
            <v>98403481D</v>
          </cell>
          <cell r="B11802" t="str">
            <v>YES</v>
          </cell>
          <cell r="C11802" t="str">
            <v>NIT</v>
          </cell>
        </row>
        <row r="11803">
          <cell r="A11803" t="str">
            <v>98404349E</v>
          </cell>
          <cell r="B11803" t="str">
            <v>YES</v>
          </cell>
          <cell r="C11803" t="str">
            <v>Yes</v>
          </cell>
        </row>
        <row r="11804">
          <cell r="A11804" t="str">
            <v>98405598D</v>
          </cell>
          <cell r="B11804" t="str">
            <v>YES</v>
          </cell>
          <cell r="C11804" t="str">
            <v>Yes</v>
          </cell>
        </row>
        <row r="11805">
          <cell r="A11805" t="str">
            <v>98405697E</v>
          </cell>
          <cell r="B11805" t="str">
            <v>YES</v>
          </cell>
          <cell r="C11805" t="str">
            <v>Yes</v>
          </cell>
        </row>
        <row r="11806">
          <cell r="A11806" t="str">
            <v>98406829E</v>
          </cell>
          <cell r="B11806" t="str">
            <v>YES</v>
          </cell>
          <cell r="C11806" t="str">
            <v>Yes</v>
          </cell>
        </row>
        <row r="11807">
          <cell r="A11807" t="str">
            <v>98408368E</v>
          </cell>
          <cell r="B11807" t="str">
            <v>YES</v>
          </cell>
          <cell r="C11807" t="str">
            <v>Yes</v>
          </cell>
        </row>
        <row r="11808">
          <cell r="A11808" t="str">
            <v>98408726D</v>
          </cell>
          <cell r="B11808" t="str">
            <v>YES</v>
          </cell>
          <cell r="C11808" t="str">
            <v>Yes</v>
          </cell>
        </row>
        <row r="11809">
          <cell r="A11809" t="str">
            <v>98409655E</v>
          </cell>
          <cell r="B11809" t="str">
            <v>YES</v>
          </cell>
          <cell r="C11809" t="str">
            <v>Yes</v>
          </cell>
        </row>
        <row r="11810">
          <cell r="A11810" t="str">
            <v>98410291F</v>
          </cell>
          <cell r="B11810" t="str">
            <v>YES</v>
          </cell>
          <cell r="C11810" t="str">
            <v>Yes</v>
          </cell>
        </row>
        <row r="11811">
          <cell r="A11811" t="str">
            <v>98410507D</v>
          </cell>
          <cell r="B11811" t="str">
            <v>YES</v>
          </cell>
          <cell r="C11811" t="str">
            <v>Yes</v>
          </cell>
        </row>
        <row r="11812">
          <cell r="A11812" t="str">
            <v>98410634E</v>
          </cell>
          <cell r="B11812" t="str">
            <v>YES</v>
          </cell>
          <cell r="C11812" t="str">
            <v>Yes</v>
          </cell>
        </row>
        <row r="11813">
          <cell r="A11813" t="str">
            <v>98410894E</v>
          </cell>
          <cell r="B11813" t="str">
            <v>YES</v>
          </cell>
          <cell r="C11813" t="str">
            <v>Yes</v>
          </cell>
        </row>
        <row r="11814">
          <cell r="A11814" t="str">
            <v>98411187E</v>
          </cell>
          <cell r="B11814" t="str">
            <v>YES</v>
          </cell>
          <cell r="C11814" t="str">
            <v>Yes</v>
          </cell>
        </row>
        <row r="11815">
          <cell r="A11815" t="str">
            <v>98411318D</v>
          </cell>
          <cell r="B11815" t="str">
            <v>YES</v>
          </cell>
          <cell r="C11815" t="str">
            <v>Yes</v>
          </cell>
        </row>
        <row r="11816">
          <cell r="A11816" t="str">
            <v>98411520F</v>
          </cell>
          <cell r="B11816" t="str">
            <v>YES</v>
          </cell>
          <cell r="C11816" t="str">
            <v>Yes</v>
          </cell>
        </row>
        <row r="11817">
          <cell r="A11817" t="str">
            <v>98412483F</v>
          </cell>
          <cell r="B11817" t="str">
            <v>YES</v>
          </cell>
          <cell r="C11817" t="str">
            <v>Yes</v>
          </cell>
        </row>
        <row r="11818">
          <cell r="A11818" t="str">
            <v>98413379D</v>
          </cell>
          <cell r="B11818" t="str">
            <v>YES</v>
          </cell>
          <cell r="C11818" t="str">
            <v>Yes</v>
          </cell>
        </row>
        <row r="11819">
          <cell r="A11819" t="str">
            <v>98415702F</v>
          </cell>
          <cell r="B11819" t="str">
            <v>YES</v>
          </cell>
          <cell r="C11819" t="str">
            <v>NIT</v>
          </cell>
        </row>
        <row r="11820">
          <cell r="A11820" t="str">
            <v>98415843F</v>
          </cell>
          <cell r="B11820" t="str">
            <v>YES</v>
          </cell>
          <cell r="C11820" t="str">
            <v>Yes</v>
          </cell>
        </row>
        <row r="11821">
          <cell r="A11821" t="str">
            <v>98417342F</v>
          </cell>
          <cell r="B11821" t="str">
            <v>YES</v>
          </cell>
          <cell r="C11821" t="str">
            <v>Yes</v>
          </cell>
        </row>
        <row r="11822">
          <cell r="A11822" t="str">
            <v>98418687E</v>
          </cell>
          <cell r="B11822" t="str">
            <v>YES</v>
          </cell>
          <cell r="C11822" t="str">
            <v>NIT</v>
          </cell>
        </row>
        <row r="11823">
          <cell r="A11823" t="str">
            <v>98420362D</v>
          </cell>
          <cell r="B11823" t="str">
            <v>YES</v>
          </cell>
          <cell r="C11823" t="str">
            <v>Yes</v>
          </cell>
        </row>
        <row r="11824">
          <cell r="A11824" t="str">
            <v>98420515E</v>
          </cell>
          <cell r="B11824" t="str">
            <v>YES</v>
          </cell>
          <cell r="C11824" t="str">
            <v>Yes</v>
          </cell>
        </row>
        <row r="11825">
          <cell r="A11825" t="str">
            <v>98420552D</v>
          </cell>
          <cell r="B11825" t="str">
            <v>YES</v>
          </cell>
          <cell r="C11825" t="str">
            <v>Yes</v>
          </cell>
        </row>
        <row r="11826">
          <cell r="A11826" t="str">
            <v>98420687E</v>
          </cell>
          <cell r="B11826" t="str">
            <v>YES</v>
          </cell>
          <cell r="C11826" t="str">
            <v>Yes</v>
          </cell>
        </row>
        <row r="11827">
          <cell r="A11827" t="str">
            <v>98420921F</v>
          </cell>
          <cell r="B11827" t="str">
            <v>YES</v>
          </cell>
          <cell r="C11827" t="str">
            <v>NIT</v>
          </cell>
        </row>
        <row r="11828">
          <cell r="A11828" t="str">
            <v>98421242F</v>
          </cell>
          <cell r="B11828" t="str">
            <v>YES</v>
          </cell>
          <cell r="C11828" t="str">
            <v>Yes</v>
          </cell>
        </row>
        <row r="11829">
          <cell r="A11829" t="str">
            <v>98421420F</v>
          </cell>
          <cell r="B11829" t="str">
            <v>YES</v>
          </cell>
          <cell r="C11829" t="str">
            <v>Yes</v>
          </cell>
        </row>
        <row r="11830">
          <cell r="A11830" t="str">
            <v>98422977F</v>
          </cell>
          <cell r="B11830" t="str">
            <v>YES</v>
          </cell>
          <cell r="C11830" t="str">
            <v>Yes</v>
          </cell>
        </row>
        <row r="11831">
          <cell r="A11831" t="str">
            <v>98423037F</v>
          </cell>
          <cell r="B11831" t="str">
            <v>YES</v>
          </cell>
          <cell r="C11831" t="str">
            <v>Yes</v>
          </cell>
        </row>
        <row r="11832">
          <cell r="A11832" t="str">
            <v>98423581E</v>
          </cell>
          <cell r="B11832" t="str">
            <v>YES</v>
          </cell>
          <cell r="C11832" t="str">
            <v>Yes</v>
          </cell>
        </row>
        <row r="11833">
          <cell r="A11833" t="str">
            <v>98423953E</v>
          </cell>
          <cell r="B11833" t="str">
            <v>YES</v>
          </cell>
          <cell r="C11833" t="str">
            <v>Yes</v>
          </cell>
        </row>
        <row r="11834">
          <cell r="A11834" t="str">
            <v>98424042F</v>
          </cell>
          <cell r="B11834" t="str">
            <v>YES</v>
          </cell>
          <cell r="C11834" t="str">
            <v>Yes</v>
          </cell>
        </row>
        <row r="11835">
          <cell r="A11835" t="str">
            <v>98424133F</v>
          </cell>
          <cell r="B11835" t="str">
            <v>YES</v>
          </cell>
          <cell r="C11835" t="str">
            <v>Yes</v>
          </cell>
        </row>
        <row r="11836">
          <cell r="A11836" t="str">
            <v>98425333F</v>
          </cell>
          <cell r="B11836" t="str">
            <v>YES</v>
          </cell>
          <cell r="C11836" t="str">
            <v>Yes</v>
          </cell>
        </row>
        <row r="11837">
          <cell r="A11837" t="str">
            <v>98425511F</v>
          </cell>
          <cell r="B11837" t="str">
            <v>YES</v>
          </cell>
          <cell r="C11837" t="str">
            <v>Yes</v>
          </cell>
        </row>
        <row r="11838">
          <cell r="A11838" t="str">
            <v>98426851F</v>
          </cell>
          <cell r="B11838" t="str">
            <v>YES</v>
          </cell>
          <cell r="C11838" t="str">
            <v>Yes</v>
          </cell>
        </row>
        <row r="11839">
          <cell r="A11839" t="str">
            <v>98426954E</v>
          </cell>
          <cell r="B11839" t="str">
            <v>YES</v>
          </cell>
          <cell r="C11839" t="str">
            <v>NIT</v>
          </cell>
        </row>
        <row r="11840">
          <cell r="A11840" t="str">
            <v>98427900F</v>
          </cell>
          <cell r="B11840" t="str">
            <v>YES</v>
          </cell>
          <cell r="C11840" t="str">
            <v>Yes</v>
          </cell>
        </row>
        <row r="11841">
          <cell r="A11841" t="str">
            <v>98428577E</v>
          </cell>
          <cell r="B11841" t="str">
            <v>YES</v>
          </cell>
          <cell r="C11841" t="str">
            <v>Yes</v>
          </cell>
        </row>
        <row r="11842">
          <cell r="A11842" t="str">
            <v>98428579E</v>
          </cell>
          <cell r="B11842" t="str">
            <v>YES</v>
          </cell>
          <cell r="C11842" t="str">
            <v>Yes</v>
          </cell>
        </row>
        <row r="11843">
          <cell r="A11843" t="str">
            <v>98428603F</v>
          </cell>
          <cell r="B11843" t="str">
            <v>YES</v>
          </cell>
          <cell r="C11843" t="str">
            <v>Yes</v>
          </cell>
        </row>
        <row r="11844">
          <cell r="A11844" t="str">
            <v>98430914E</v>
          </cell>
          <cell r="B11844" t="str">
            <v>YES</v>
          </cell>
          <cell r="C11844" t="str">
            <v>Yes</v>
          </cell>
        </row>
        <row r="11845">
          <cell r="A11845" t="str">
            <v>98431022F</v>
          </cell>
          <cell r="B11845" t="str">
            <v>YES</v>
          </cell>
          <cell r="C11845" t="str">
            <v>Yes</v>
          </cell>
        </row>
        <row r="11846">
          <cell r="A11846" t="str">
            <v>98431112E</v>
          </cell>
          <cell r="B11846" t="str">
            <v>YES</v>
          </cell>
          <cell r="C11846" t="str">
            <v>Yes</v>
          </cell>
        </row>
        <row r="11847">
          <cell r="A11847" t="str">
            <v>98431745E</v>
          </cell>
          <cell r="B11847" t="str">
            <v>YES</v>
          </cell>
          <cell r="C11847" t="str">
            <v>Yes</v>
          </cell>
        </row>
        <row r="11848">
          <cell r="A11848" t="str">
            <v>98432120F</v>
          </cell>
          <cell r="B11848" t="str">
            <v>YES</v>
          </cell>
          <cell r="C11848" t="str">
            <v>Yes</v>
          </cell>
        </row>
        <row r="11849">
          <cell r="A11849" t="str">
            <v>98433668E</v>
          </cell>
          <cell r="B11849" t="str">
            <v>YES</v>
          </cell>
          <cell r="C11849" t="str">
            <v>NIT</v>
          </cell>
        </row>
        <row r="11850">
          <cell r="A11850" t="str">
            <v>98433673F</v>
          </cell>
          <cell r="B11850" t="str">
            <v>YES</v>
          </cell>
          <cell r="C11850" t="str">
            <v>Yes</v>
          </cell>
        </row>
        <row r="11851">
          <cell r="A11851" t="str">
            <v>98434217E</v>
          </cell>
          <cell r="B11851" t="str">
            <v>YES</v>
          </cell>
          <cell r="C11851" t="str">
            <v>Yes</v>
          </cell>
        </row>
        <row r="11852">
          <cell r="A11852" t="str">
            <v>98434739E</v>
          </cell>
          <cell r="B11852" t="str">
            <v>YES</v>
          </cell>
          <cell r="C11852" t="str">
            <v>Yes</v>
          </cell>
        </row>
        <row r="11853">
          <cell r="A11853" t="str">
            <v>98435706E</v>
          </cell>
          <cell r="B11853" t="str">
            <v>YES</v>
          </cell>
          <cell r="C11853" t="str">
            <v>Yes</v>
          </cell>
        </row>
        <row r="11854">
          <cell r="A11854" t="str">
            <v>98436123D</v>
          </cell>
          <cell r="B11854" t="str">
            <v>YES</v>
          </cell>
          <cell r="C11854" t="str">
            <v>Yes</v>
          </cell>
        </row>
        <row r="11855">
          <cell r="A11855" t="str">
            <v>98436762F</v>
          </cell>
          <cell r="B11855" t="str">
            <v>YES</v>
          </cell>
          <cell r="C11855" t="str">
            <v>Yes</v>
          </cell>
        </row>
        <row r="11856">
          <cell r="A11856" t="str">
            <v>98436775F</v>
          </cell>
          <cell r="B11856" t="str">
            <v>YES</v>
          </cell>
          <cell r="C11856" t="str">
            <v>Yes</v>
          </cell>
        </row>
        <row r="11857">
          <cell r="A11857" t="str">
            <v>98437052E</v>
          </cell>
          <cell r="B11857" t="str">
            <v>YES</v>
          </cell>
          <cell r="C11857" t="str">
            <v>Yes</v>
          </cell>
        </row>
        <row r="11858">
          <cell r="A11858" t="str">
            <v>98437256E</v>
          </cell>
          <cell r="B11858" t="str">
            <v>YES</v>
          </cell>
          <cell r="C11858" t="str">
            <v>Yes</v>
          </cell>
        </row>
        <row r="11859">
          <cell r="A11859" t="str">
            <v>98437480F</v>
          </cell>
          <cell r="B11859" t="str">
            <v>YES</v>
          </cell>
          <cell r="C11859" t="str">
            <v>Yes</v>
          </cell>
        </row>
        <row r="11860">
          <cell r="A11860" t="str">
            <v>98437572F</v>
          </cell>
          <cell r="B11860" t="str">
            <v>YES</v>
          </cell>
          <cell r="C11860" t="str">
            <v>Yes</v>
          </cell>
        </row>
        <row r="11861">
          <cell r="A11861" t="str">
            <v>98438921E</v>
          </cell>
          <cell r="B11861" t="str">
            <v>YES</v>
          </cell>
          <cell r="C11861" t="str">
            <v>Yes</v>
          </cell>
        </row>
        <row r="11862">
          <cell r="A11862" t="str">
            <v>98439148E</v>
          </cell>
          <cell r="B11862" t="str">
            <v>YES</v>
          </cell>
          <cell r="C11862" t="str">
            <v>Yes</v>
          </cell>
        </row>
        <row r="11863">
          <cell r="A11863" t="str">
            <v>98440357E</v>
          </cell>
          <cell r="B11863" t="str">
            <v>YES</v>
          </cell>
          <cell r="C11863" t="str">
            <v>Yes</v>
          </cell>
        </row>
        <row r="11864">
          <cell r="A11864" t="str">
            <v>98442283F</v>
          </cell>
          <cell r="B11864" t="str">
            <v>YES</v>
          </cell>
          <cell r="C11864" t="str">
            <v>Yes</v>
          </cell>
        </row>
        <row r="11865">
          <cell r="A11865" t="str">
            <v>98443042E</v>
          </cell>
          <cell r="B11865" t="str">
            <v>YES</v>
          </cell>
          <cell r="C11865" t="str">
            <v>Yes</v>
          </cell>
        </row>
        <row r="11866">
          <cell r="A11866" t="str">
            <v>98443651D</v>
          </cell>
          <cell r="B11866" t="str">
            <v>YES</v>
          </cell>
          <cell r="C11866" t="str">
            <v>Yes</v>
          </cell>
        </row>
        <row r="11867">
          <cell r="A11867" t="str">
            <v>98445384E</v>
          </cell>
          <cell r="B11867" t="str">
            <v>YES</v>
          </cell>
          <cell r="C11867" t="str">
            <v>Yes</v>
          </cell>
        </row>
        <row r="11868">
          <cell r="A11868" t="str">
            <v>98445732F</v>
          </cell>
          <cell r="B11868" t="str">
            <v>YES</v>
          </cell>
          <cell r="C11868" t="str">
            <v>NIT</v>
          </cell>
        </row>
        <row r="11869">
          <cell r="A11869" t="str">
            <v>98447089D</v>
          </cell>
          <cell r="B11869" t="str">
            <v>YES</v>
          </cell>
          <cell r="C11869" t="str">
            <v>Yes</v>
          </cell>
        </row>
        <row r="11870">
          <cell r="A11870" t="str">
            <v>98447150F</v>
          </cell>
          <cell r="B11870" t="str">
            <v>YES</v>
          </cell>
          <cell r="C11870" t="str">
            <v>Yes</v>
          </cell>
        </row>
        <row r="11871">
          <cell r="A11871" t="str">
            <v>98447589E</v>
          </cell>
          <cell r="B11871" t="str">
            <v>YES</v>
          </cell>
          <cell r="C11871" t="str">
            <v>Yes</v>
          </cell>
        </row>
        <row r="11872">
          <cell r="A11872" t="str">
            <v>98447879D</v>
          </cell>
          <cell r="B11872" t="str">
            <v>YES</v>
          </cell>
          <cell r="C11872" t="str">
            <v>Yes</v>
          </cell>
        </row>
        <row r="11873">
          <cell r="A11873" t="str">
            <v>98448109D</v>
          </cell>
          <cell r="B11873" t="str">
            <v>YES</v>
          </cell>
          <cell r="C11873" t="str">
            <v>Yes</v>
          </cell>
        </row>
        <row r="11874">
          <cell r="A11874" t="str">
            <v>98448322F</v>
          </cell>
          <cell r="B11874" t="str">
            <v>YES</v>
          </cell>
          <cell r="C11874" t="str">
            <v>Yes</v>
          </cell>
        </row>
        <row r="11875">
          <cell r="A11875" t="str">
            <v>98449616F</v>
          </cell>
          <cell r="B11875" t="str">
            <v>YES</v>
          </cell>
          <cell r="C11875" t="str">
            <v>Yes</v>
          </cell>
        </row>
        <row r="11876">
          <cell r="A11876" t="str">
            <v>98449669E</v>
          </cell>
          <cell r="B11876" t="str">
            <v>YES</v>
          </cell>
          <cell r="C11876" t="str">
            <v>Yes</v>
          </cell>
        </row>
        <row r="11877">
          <cell r="A11877" t="str">
            <v>98450508D</v>
          </cell>
          <cell r="B11877" t="str">
            <v>YES</v>
          </cell>
          <cell r="C11877" t="str">
            <v>Yes</v>
          </cell>
        </row>
        <row r="11878">
          <cell r="A11878" t="str">
            <v>98451269E</v>
          </cell>
          <cell r="B11878" t="str">
            <v>YES</v>
          </cell>
          <cell r="C11878" t="str">
            <v>Yes</v>
          </cell>
        </row>
        <row r="11879">
          <cell r="A11879" t="str">
            <v>98451662E</v>
          </cell>
          <cell r="B11879" t="str">
            <v>YES</v>
          </cell>
          <cell r="C11879" t="str">
            <v>Yes</v>
          </cell>
        </row>
        <row r="11880">
          <cell r="A11880" t="str">
            <v>98452185E</v>
          </cell>
          <cell r="B11880" t="str">
            <v>YES</v>
          </cell>
          <cell r="C11880" t="str">
            <v>NIT</v>
          </cell>
        </row>
        <row r="11881">
          <cell r="A11881" t="str">
            <v>98453248E</v>
          </cell>
          <cell r="B11881" t="str">
            <v>YES</v>
          </cell>
          <cell r="C11881" t="str">
            <v>Yes</v>
          </cell>
        </row>
        <row r="11882">
          <cell r="A11882" t="str">
            <v>98453404E</v>
          </cell>
          <cell r="B11882" t="str">
            <v>YES</v>
          </cell>
          <cell r="C11882" t="str">
            <v>Yes</v>
          </cell>
        </row>
        <row r="11883">
          <cell r="A11883" t="str">
            <v>98454079E</v>
          </cell>
          <cell r="B11883" t="str">
            <v>YES</v>
          </cell>
          <cell r="C11883" t="str">
            <v>Yes</v>
          </cell>
        </row>
        <row r="11884">
          <cell r="A11884" t="str">
            <v>98454489E</v>
          </cell>
          <cell r="B11884" t="str">
            <v>YES</v>
          </cell>
          <cell r="C11884" t="str">
            <v>Yes</v>
          </cell>
        </row>
        <row r="11885">
          <cell r="A11885" t="str">
            <v>98454794F</v>
          </cell>
          <cell r="B11885" t="str">
            <v>YES</v>
          </cell>
          <cell r="C11885" t="str">
            <v>Yes</v>
          </cell>
        </row>
        <row r="11886">
          <cell r="A11886" t="str">
            <v>98455430E</v>
          </cell>
          <cell r="B11886" t="str">
            <v>YES</v>
          </cell>
          <cell r="C11886" t="str">
            <v>Yes</v>
          </cell>
        </row>
        <row r="11887">
          <cell r="A11887" t="str">
            <v>98455653F</v>
          </cell>
          <cell r="B11887" t="str">
            <v>YES</v>
          </cell>
          <cell r="C11887" t="str">
            <v>Yes</v>
          </cell>
        </row>
        <row r="11888">
          <cell r="A11888" t="str">
            <v>98455919E</v>
          </cell>
          <cell r="B11888" t="str">
            <v>YES</v>
          </cell>
          <cell r="C11888" t="str">
            <v>Yes</v>
          </cell>
        </row>
        <row r="11889">
          <cell r="A11889" t="str">
            <v>98456071F</v>
          </cell>
          <cell r="B11889" t="str">
            <v>YES</v>
          </cell>
          <cell r="C11889" t="str">
            <v>Yes</v>
          </cell>
        </row>
        <row r="11890">
          <cell r="A11890" t="str">
            <v>98456432F</v>
          </cell>
          <cell r="B11890" t="str">
            <v>YES</v>
          </cell>
          <cell r="C11890" t="str">
            <v>Yes</v>
          </cell>
        </row>
        <row r="11891">
          <cell r="A11891" t="str">
            <v>98456500D</v>
          </cell>
          <cell r="B11891" t="str">
            <v>YES</v>
          </cell>
          <cell r="C11891" t="str">
            <v>Yes</v>
          </cell>
        </row>
        <row r="11892">
          <cell r="A11892" t="str">
            <v>98458292F</v>
          </cell>
          <cell r="B11892" t="str">
            <v>YES</v>
          </cell>
          <cell r="C11892" t="str">
            <v>Yes</v>
          </cell>
        </row>
        <row r="11893">
          <cell r="A11893" t="str">
            <v>98458880F</v>
          </cell>
          <cell r="B11893" t="str">
            <v>YES</v>
          </cell>
          <cell r="C11893" t="str">
            <v>Yes</v>
          </cell>
        </row>
        <row r="11894">
          <cell r="A11894" t="str">
            <v>98458903F</v>
          </cell>
          <cell r="B11894" t="str">
            <v>YES</v>
          </cell>
          <cell r="C11894" t="str">
            <v>Yes</v>
          </cell>
        </row>
        <row r="11895">
          <cell r="A11895" t="str">
            <v>98459033F</v>
          </cell>
          <cell r="B11895" t="str">
            <v>YES</v>
          </cell>
          <cell r="C11895" t="str">
            <v>Yes</v>
          </cell>
        </row>
        <row r="11896">
          <cell r="A11896" t="str">
            <v>98459183F</v>
          </cell>
          <cell r="B11896" t="str">
            <v>YES</v>
          </cell>
          <cell r="C11896" t="str">
            <v>Yes</v>
          </cell>
        </row>
        <row r="11897">
          <cell r="A11897" t="str">
            <v>98460386E</v>
          </cell>
          <cell r="B11897" t="str">
            <v>YES</v>
          </cell>
          <cell r="C11897" t="str">
            <v>Yes</v>
          </cell>
        </row>
        <row r="11898">
          <cell r="A11898" t="str">
            <v>98460827E</v>
          </cell>
          <cell r="B11898" t="str">
            <v>YES</v>
          </cell>
          <cell r="C11898" t="str">
            <v>Yes</v>
          </cell>
        </row>
        <row r="11899">
          <cell r="A11899" t="str">
            <v>98461549F</v>
          </cell>
          <cell r="B11899" t="str">
            <v>YES</v>
          </cell>
          <cell r="C11899" t="str">
            <v>Yes</v>
          </cell>
        </row>
        <row r="11900">
          <cell r="A11900" t="str">
            <v>98462148E</v>
          </cell>
          <cell r="B11900" t="str">
            <v>YES</v>
          </cell>
          <cell r="C11900" t="str">
            <v>Yes</v>
          </cell>
        </row>
        <row r="11901">
          <cell r="A11901" t="str">
            <v>98462198E</v>
          </cell>
          <cell r="B11901" t="str">
            <v>YES</v>
          </cell>
          <cell r="C11901" t="str">
            <v>Yes</v>
          </cell>
        </row>
        <row r="11902">
          <cell r="A11902" t="str">
            <v>98462640F</v>
          </cell>
          <cell r="B11902" t="str">
            <v>YES</v>
          </cell>
          <cell r="C11902" t="str">
            <v>Yes</v>
          </cell>
        </row>
        <row r="11903">
          <cell r="A11903" t="str">
            <v>98463968F</v>
          </cell>
          <cell r="B11903" t="str">
            <v>YES</v>
          </cell>
          <cell r="C11903" t="str">
            <v>Yes</v>
          </cell>
        </row>
        <row r="11904">
          <cell r="A11904" t="str">
            <v>98464548E</v>
          </cell>
          <cell r="B11904" t="str">
            <v>YES</v>
          </cell>
          <cell r="C11904" t="str">
            <v>Yes</v>
          </cell>
        </row>
        <row r="11905">
          <cell r="A11905" t="str">
            <v>98464602E</v>
          </cell>
          <cell r="B11905" t="str">
            <v>YES</v>
          </cell>
          <cell r="C11905" t="str">
            <v>Yes</v>
          </cell>
        </row>
        <row r="11906">
          <cell r="A11906" t="str">
            <v>98465107E</v>
          </cell>
          <cell r="B11906" t="str">
            <v>YES</v>
          </cell>
          <cell r="C11906" t="str">
            <v>Yes</v>
          </cell>
        </row>
        <row r="11907">
          <cell r="A11907" t="str">
            <v>98465421F</v>
          </cell>
          <cell r="B11907" t="str">
            <v>YES</v>
          </cell>
          <cell r="C11907" t="str">
            <v>Yes</v>
          </cell>
        </row>
        <row r="11908">
          <cell r="A11908" t="str">
            <v>98465470F</v>
          </cell>
          <cell r="B11908" t="str">
            <v>YES</v>
          </cell>
          <cell r="C11908" t="str">
            <v>Yes</v>
          </cell>
        </row>
        <row r="11909">
          <cell r="A11909" t="str">
            <v>98466957F</v>
          </cell>
          <cell r="B11909" t="str">
            <v>YES</v>
          </cell>
          <cell r="C11909" t="str">
            <v>NIT</v>
          </cell>
        </row>
        <row r="11910">
          <cell r="A11910" t="str">
            <v>98468177E</v>
          </cell>
          <cell r="B11910" t="str">
            <v>YES</v>
          </cell>
          <cell r="C11910" t="str">
            <v>Yes</v>
          </cell>
        </row>
        <row r="11911">
          <cell r="A11911" t="str">
            <v>98468521E</v>
          </cell>
          <cell r="B11911" t="str">
            <v>YES</v>
          </cell>
          <cell r="C11911" t="str">
            <v>Yes</v>
          </cell>
        </row>
        <row r="11912">
          <cell r="A11912" t="str">
            <v>98468841F</v>
          </cell>
          <cell r="B11912" t="str">
            <v>YES</v>
          </cell>
          <cell r="C11912" t="str">
            <v>Yes</v>
          </cell>
        </row>
        <row r="11913">
          <cell r="A11913" t="str">
            <v>98469099E</v>
          </cell>
          <cell r="B11913" t="str">
            <v>YES</v>
          </cell>
          <cell r="C11913" t="str">
            <v>Yes</v>
          </cell>
        </row>
        <row r="11914">
          <cell r="A11914" t="str">
            <v>98471432F</v>
          </cell>
          <cell r="B11914" t="str">
            <v>YES</v>
          </cell>
          <cell r="C11914" t="str">
            <v>Yes</v>
          </cell>
        </row>
        <row r="11915">
          <cell r="A11915" t="str">
            <v>98472029F</v>
          </cell>
          <cell r="B11915" t="str">
            <v>YES</v>
          </cell>
          <cell r="C11915" t="str">
            <v>Yes</v>
          </cell>
        </row>
        <row r="11916">
          <cell r="A11916" t="str">
            <v>98472092F</v>
          </cell>
          <cell r="B11916" t="str">
            <v>YES</v>
          </cell>
          <cell r="C11916" t="str">
            <v>Yes</v>
          </cell>
        </row>
        <row r="11917">
          <cell r="A11917" t="str">
            <v>98473633D</v>
          </cell>
          <cell r="B11917" t="str">
            <v>YES</v>
          </cell>
          <cell r="C11917" t="str">
            <v>Yes</v>
          </cell>
        </row>
        <row r="11918">
          <cell r="A11918" t="str">
            <v>98473636D</v>
          </cell>
          <cell r="B11918" t="str">
            <v>YES</v>
          </cell>
          <cell r="C11918" t="str">
            <v>Yes</v>
          </cell>
        </row>
        <row r="11919">
          <cell r="A11919" t="str">
            <v>98473948E</v>
          </cell>
          <cell r="B11919" t="str">
            <v>YES</v>
          </cell>
          <cell r="C11919" t="str">
            <v>Yes</v>
          </cell>
        </row>
        <row r="11920">
          <cell r="A11920" t="str">
            <v>98473963F</v>
          </cell>
          <cell r="B11920" t="str">
            <v>YES</v>
          </cell>
          <cell r="C11920" t="str">
            <v>Yes</v>
          </cell>
        </row>
        <row r="11921">
          <cell r="A11921" t="str">
            <v>98474863E</v>
          </cell>
          <cell r="B11921" t="str">
            <v>YES</v>
          </cell>
          <cell r="C11921" t="str">
            <v>Yes</v>
          </cell>
        </row>
        <row r="11922">
          <cell r="A11922" t="str">
            <v>98475651F</v>
          </cell>
          <cell r="B11922" t="str">
            <v>YES</v>
          </cell>
          <cell r="C11922" t="str">
            <v>Yes</v>
          </cell>
        </row>
        <row r="11923">
          <cell r="A11923" t="str">
            <v>98475977E</v>
          </cell>
          <cell r="B11923" t="str">
            <v>YES</v>
          </cell>
          <cell r="C11923" t="str">
            <v>Yes</v>
          </cell>
        </row>
        <row r="11924">
          <cell r="A11924" t="str">
            <v>98476158D</v>
          </cell>
          <cell r="B11924" t="str">
            <v>YES</v>
          </cell>
          <cell r="C11924" t="str">
            <v>Yes</v>
          </cell>
        </row>
        <row r="11925">
          <cell r="A11925" t="str">
            <v>98476332F</v>
          </cell>
          <cell r="B11925" t="str">
            <v>YES</v>
          </cell>
          <cell r="C11925" t="str">
            <v>Yes</v>
          </cell>
        </row>
        <row r="11926">
          <cell r="A11926" t="str">
            <v>98477500E</v>
          </cell>
          <cell r="B11926" t="str">
            <v>YES</v>
          </cell>
          <cell r="C11926" t="str">
            <v>Yes</v>
          </cell>
        </row>
        <row r="11927">
          <cell r="A11927" t="str">
            <v>98477736F</v>
          </cell>
          <cell r="B11927" t="str">
            <v>YES</v>
          </cell>
          <cell r="C11927" t="str">
            <v>Yes</v>
          </cell>
        </row>
        <row r="11928">
          <cell r="A11928" t="str">
            <v>98477973F</v>
          </cell>
          <cell r="B11928" t="str">
            <v>YES</v>
          </cell>
          <cell r="C11928" t="str">
            <v>Yes</v>
          </cell>
        </row>
        <row r="11929">
          <cell r="A11929" t="str">
            <v>98479052F</v>
          </cell>
          <cell r="B11929" t="str">
            <v>YES</v>
          </cell>
          <cell r="C11929" t="str">
            <v>Yes</v>
          </cell>
        </row>
        <row r="11930">
          <cell r="A11930" t="str">
            <v>98481000F</v>
          </cell>
          <cell r="B11930" t="str">
            <v>YES</v>
          </cell>
          <cell r="C11930" t="str">
            <v>Yes</v>
          </cell>
        </row>
        <row r="11931">
          <cell r="A11931" t="str">
            <v>98481060F</v>
          </cell>
          <cell r="B11931" t="str">
            <v>YES</v>
          </cell>
          <cell r="C11931" t="str">
            <v>Yes</v>
          </cell>
        </row>
        <row r="11932">
          <cell r="A11932" t="str">
            <v>98481417F</v>
          </cell>
          <cell r="B11932" t="str">
            <v>YES</v>
          </cell>
          <cell r="C11932" t="str">
            <v>Yes</v>
          </cell>
        </row>
        <row r="11933">
          <cell r="A11933" t="str">
            <v>98481938D</v>
          </cell>
          <cell r="B11933" t="str">
            <v>YES</v>
          </cell>
          <cell r="C11933" t="str">
            <v>Yes</v>
          </cell>
        </row>
        <row r="11934">
          <cell r="A11934" t="str">
            <v>98483487D</v>
          </cell>
          <cell r="B11934" t="str">
            <v>YES</v>
          </cell>
          <cell r="C11934" t="str">
            <v>Yes</v>
          </cell>
        </row>
        <row r="11935">
          <cell r="A11935" t="str">
            <v>98484856D</v>
          </cell>
          <cell r="B11935" t="str">
            <v>YES</v>
          </cell>
          <cell r="C11935" t="str">
            <v>Yes</v>
          </cell>
        </row>
        <row r="11936">
          <cell r="A11936" t="str">
            <v>98485412F</v>
          </cell>
          <cell r="B11936" t="str">
            <v>YES</v>
          </cell>
          <cell r="C11936" t="str">
            <v>Yes</v>
          </cell>
        </row>
        <row r="11937">
          <cell r="A11937" t="str">
            <v>98486922F</v>
          </cell>
          <cell r="B11937" t="str">
            <v>YES</v>
          </cell>
          <cell r="C11937" t="str">
            <v>Yes</v>
          </cell>
        </row>
        <row r="11938">
          <cell r="A11938" t="str">
            <v>98487082E</v>
          </cell>
          <cell r="B11938" t="str">
            <v>YES</v>
          </cell>
          <cell r="C11938" t="str">
            <v>Yes</v>
          </cell>
        </row>
        <row r="11939">
          <cell r="A11939" t="str">
            <v>98487344F</v>
          </cell>
          <cell r="B11939" t="str">
            <v>YES</v>
          </cell>
          <cell r="C11939" t="str">
            <v>Yes</v>
          </cell>
        </row>
        <row r="11940">
          <cell r="A11940" t="str">
            <v>98489474E</v>
          </cell>
          <cell r="B11940" t="str">
            <v>YES</v>
          </cell>
          <cell r="C11940" t="str">
            <v>Yes</v>
          </cell>
        </row>
        <row r="11941">
          <cell r="A11941" t="str">
            <v>98489770F</v>
          </cell>
          <cell r="B11941" t="str">
            <v>YES</v>
          </cell>
          <cell r="C11941" t="str">
            <v>Yes</v>
          </cell>
        </row>
        <row r="11942">
          <cell r="A11942" t="str">
            <v>98490017E</v>
          </cell>
          <cell r="B11942" t="str">
            <v>YES</v>
          </cell>
          <cell r="C11942" t="str">
            <v>Yes</v>
          </cell>
        </row>
        <row r="11943">
          <cell r="A11943" t="str">
            <v>98490090F</v>
          </cell>
          <cell r="B11943" t="str">
            <v>YES</v>
          </cell>
          <cell r="C11943" t="str">
            <v>Yes</v>
          </cell>
        </row>
        <row r="11944">
          <cell r="A11944" t="str">
            <v>98490282F</v>
          </cell>
          <cell r="B11944" t="str">
            <v>YES</v>
          </cell>
          <cell r="C11944" t="str">
            <v>Yes</v>
          </cell>
        </row>
        <row r="11945">
          <cell r="A11945" t="str">
            <v>98491452E</v>
          </cell>
          <cell r="B11945" t="str">
            <v>YES</v>
          </cell>
          <cell r="C11945" t="str">
            <v>Yes</v>
          </cell>
        </row>
        <row r="11946">
          <cell r="A11946" t="str">
            <v>98492521F</v>
          </cell>
          <cell r="B11946" t="str">
            <v>YES</v>
          </cell>
          <cell r="C11946" t="str">
            <v>Yes</v>
          </cell>
        </row>
        <row r="11947">
          <cell r="A11947" t="str">
            <v>98492820F</v>
          </cell>
          <cell r="B11947" t="str">
            <v>YES</v>
          </cell>
          <cell r="C11947" t="str">
            <v>Yes</v>
          </cell>
        </row>
        <row r="11948">
          <cell r="A11948" t="str">
            <v>98492850F</v>
          </cell>
          <cell r="B11948" t="str">
            <v>YES</v>
          </cell>
          <cell r="C11948" t="str">
            <v>Yes</v>
          </cell>
        </row>
        <row r="11949">
          <cell r="A11949" t="str">
            <v>98493347E</v>
          </cell>
          <cell r="B11949" t="str">
            <v>YES</v>
          </cell>
          <cell r="C11949" t="str">
            <v>Yes</v>
          </cell>
        </row>
        <row r="11950">
          <cell r="A11950" t="str">
            <v>98494412F</v>
          </cell>
          <cell r="B11950" t="str">
            <v>YES</v>
          </cell>
          <cell r="C11950" t="str">
            <v>Yes</v>
          </cell>
        </row>
        <row r="11951">
          <cell r="A11951" t="str">
            <v>98494503F</v>
          </cell>
          <cell r="B11951" t="str">
            <v>YES</v>
          </cell>
          <cell r="C11951" t="str">
            <v>Yes</v>
          </cell>
        </row>
        <row r="11952">
          <cell r="A11952" t="str">
            <v>98495314E</v>
          </cell>
          <cell r="B11952" t="str">
            <v>YES</v>
          </cell>
          <cell r="C11952" t="str">
            <v>Yes</v>
          </cell>
        </row>
        <row r="11953">
          <cell r="A11953" t="str">
            <v>98495818E</v>
          </cell>
          <cell r="B11953" t="str">
            <v>YES</v>
          </cell>
          <cell r="C11953" t="str">
            <v>Yes</v>
          </cell>
        </row>
        <row r="11954">
          <cell r="A11954" t="str">
            <v>98497129E</v>
          </cell>
          <cell r="B11954" t="str">
            <v>YES</v>
          </cell>
          <cell r="C11954" t="str">
            <v>Yes</v>
          </cell>
        </row>
        <row r="11955">
          <cell r="A11955" t="str">
            <v>98497140F</v>
          </cell>
          <cell r="B11955" t="str">
            <v>YES</v>
          </cell>
          <cell r="C11955" t="str">
            <v>Yes</v>
          </cell>
        </row>
        <row r="11956">
          <cell r="A11956" t="str">
            <v>98497673F</v>
          </cell>
          <cell r="B11956" t="str">
            <v>YES</v>
          </cell>
          <cell r="C11956" t="str">
            <v>Yes</v>
          </cell>
        </row>
        <row r="11957">
          <cell r="A11957" t="str">
            <v>98498356E</v>
          </cell>
          <cell r="B11957" t="str">
            <v>YES</v>
          </cell>
          <cell r="C11957" t="str">
            <v>Yes</v>
          </cell>
        </row>
        <row r="11958">
          <cell r="A11958" t="str">
            <v>98499301F</v>
          </cell>
          <cell r="B11958" t="str">
            <v>YES</v>
          </cell>
          <cell r="C11958" t="str">
            <v>Yes</v>
          </cell>
        </row>
        <row r="11959">
          <cell r="A11959" t="str">
            <v>98499859F</v>
          </cell>
          <cell r="B11959" t="str">
            <v>YES</v>
          </cell>
          <cell r="C11959" t="str">
            <v>Yes</v>
          </cell>
        </row>
        <row r="11960">
          <cell r="A11960" t="str">
            <v>98502541F</v>
          </cell>
          <cell r="B11960" t="str">
            <v>YES</v>
          </cell>
          <cell r="C11960" t="str">
            <v>Yes</v>
          </cell>
        </row>
        <row r="11961">
          <cell r="A11961" t="str">
            <v>98504041F</v>
          </cell>
          <cell r="B11961" t="str">
            <v>YES</v>
          </cell>
          <cell r="C11961" t="str">
            <v>Yes</v>
          </cell>
        </row>
        <row r="11962">
          <cell r="A11962" t="str">
            <v>98504210F</v>
          </cell>
          <cell r="B11962" t="str">
            <v>YES</v>
          </cell>
          <cell r="C11962" t="str">
            <v>Yes</v>
          </cell>
        </row>
        <row r="11963">
          <cell r="A11963" t="str">
            <v>98505082D</v>
          </cell>
          <cell r="B11963" t="str">
            <v>YES</v>
          </cell>
          <cell r="C11963" t="str">
            <v>Yes</v>
          </cell>
        </row>
        <row r="11964">
          <cell r="A11964" t="str">
            <v>98507957F</v>
          </cell>
          <cell r="B11964" t="str">
            <v>YES</v>
          </cell>
          <cell r="C11964" t="str">
            <v>Yes</v>
          </cell>
        </row>
        <row r="11965">
          <cell r="A11965" t="str">
            <v>98509192F</v>
          </cell>
          <cell r="B11965" t="str">
            <v>YES</v>
          </cell>
          <cell r="C11965" t="str">
            <v>Yes</v>
          </cell>
        </row>
        <row r="11966">
          <cell r="A11966" t="str">
            <v>98509478E</v>
          </cell>
          <cell r="B11966" t="str">
            <v>YES</v>
          </cell>
          <cell r="C11966" t="str">
            <v>Yes</v>
          </cell>
        </row>
        <row r="11967">
          <cell r="A11967" t="str">
            <v>98509862F</v>
          </cell>
          <cell r="B11967" t="str">
            <v>YES</v>
          </cell>
          <cell r="C11967" t="str">
            <v>Yes</v>
          </cell>
        </row>
        <row r="11968">
          <cell r="A11968" t="str">
            <v>98511780F</v>
          </cell>
          <cell r="B11968" t="str">
            <v>YES</v>
          </cell>
          <cell r="C11968" t="str">
            <v>Yes</v>
          </cell>
        </row>
        <row r="11969">
          <cell r="A11969" t="str">
            <v>98512571F</v>
          </cell>
          <cell r="B11969" t="str">
            <v>YES</v>
          </cell>
          <cell r="C11969" t="str">
            <v>Yes</v>
          </cell>
        </row>
        <row r="11970">
          <cell r="A11970" t="str">
            <v>98512796D</v>
          </cell>
          <cell r="B11970" t="str">
            <v>YES</v>
          </cell>
          <cell r="C11970" t="str">
            <v>Yes</v>
          </cell>
        </row>
        <row r="11971">
          <cell r="A11971" t="str">
            <v>98513171F</v>
          </cell>
          <cell r="B11971" t="str">
            <v>YES</v>
          </cell>
          <cell r="C11971" t="str">
            <v>Yes</v>
          </cell>
        </row>
        <row r="11972">
          <cell r="A11972" t="str">
            <v>98513518E</v>
          </cell>
          <cell r="B11972" t="str">
            <v>YES</v>
          </cell>
          <cell r="C11972" t="str">
            <v>Yes</v>
          </cell>
        </row>
        <row r="11973">
          <cell r="A11973" t="str">
            <v>98514758E</v>
          </cell>
          <cell r="B11973" t="str">
            <v>YES</v>
          </cell>
          <cell r="C11973" t="str">
            <v>Yes</v>
          </cell>
        </row>
        <row r="11974">
          <cell r="A11974" t="str">
            <v>98515495E</v>
          </cell>
          <cell r="B11974" t="str">
            <v>YES</v>
          </cell>
          <cell r="C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  <cell r="C11975" t="str">
            <v>Yes</v>
          </cell>
        </row>
        <row r="11976">
          <cell r="A11976" t="str">
            <v>98516132F</v>
          </cell>
          <cell r="B11976" t="str">
            <v>YES</v>
          </cell>
          <cell r="C11976" t="str">
            <v>NIT</v>
          </cell>
        </row>
        <row r="11977">
          <cell r="A11977" t="str">
            <v>98516240F</v>
          </cell>
          <cell r="B11977" t="str">
            <v>YES</v>
          </cell>
          <cell r="C11977" t="str">
            <v>Yes</v>
          </cell>
        </row>
        <row r="11978">
          <cell r="A11978" t="str">
            <v>98517668E</v>
          </cell>
          <cell r="B11978" t="str">
            <v>YES</v>
          </cell>
          <cell r="C11978" t="str">
            <v>Yes</v>
          </cell>
        </row>
        <row r="11979">
          <cell r="A11979" t="str">
            <v>98518818F</v>
          </cell>
          <cell r="B11979" t="str">
            <v>YES</v>
          </cell>
          <cell r="C11979" t="str">
            <v>Yes</v>
          </cell>
        </row>
        <row r="11980">
          <cell r="A11980" t="str">
            <v>98518961F</v>
          </cell>
          <cell r="B11980" t="str">
            <v>YES</v>
          </cell>
          <cell r="C11980" t="str">
            <v>Yes</v>
          </cell>
        </row>
        <row r="11981">
          <cell r="A11981" t="str">
            <v>98519372F</v>
          </cell>
          <cell r="B11981" t="str">
            <v>YES</v>
          </cell>
          <cell r="C11981" t="str">
            <v>Yes</v>
          </cell>
        </row>
        <row r="11982">
          <cell r="A11982" t="str">
            <v>98519809D</v>
          </cell>
          <cell r="B11982" t="str">
            <v>YES</v>
          </cell>
          <cell r="C11982" t="str">
            <v>Yes</v>
          </cell>
        </row>
        <row r="11983">
          <cell r="A11983" t="str">
            <v>98520214F</v>
          </cell>
          <cell r="B11983" t="str">
            <v>YES</v>
          </cell>
          <cell r="C11983" t="str">
            <v>Yes</v>
          </cell>
        </row>
        <row r="11984">
          <cell r="A11984" t="str">
            <v>98521172E</v>
          </cell>
          <cell r="B11984" t="str">
            <v>YES</v>
          </cell>
          <cell r="C11984" t="str">
            <v>Yes</v>
          </cell>
        </row>
        <row r="11985">
          <cell r="A11985" t="str">
            <v>98521368D</v>
          </cell>
          <cell r="B11985" t="str">
            <v>YES</v>
          </cell>
          <cell r="C11985" t="str">
            <v>Yes</v>
          </cell>
        </row>
        <row r="11986">
          <cell r="A11986" t="str">
            <v>98521380F</v>
          </cell>
          <cell r="B11986" t="str">
            <v>YES</v>
          </cell>
          <cell r="C11986" t="str">
            <v>Yes</v>
          </cell>
        </row>
        <row r="11987">
          <cell r="A11987" t="str">
            <v>98521503F</v>
          </cell>
          <cell r="B11987" t="str">
            <v>YES</v>
          </cell>
          <cell r="C11987" t="str">
            <v>Yes</v>
          </cell>
        </row>
        <row r="11988">
          <cell r="A11988" t="str">
            <v>98521742E</v>
          </cell>
          <cell r="B11988" t="str">
            <v>YES</v>
          </cell>
          <cell r="C11988" t="str">
            <v>Yes</v>
          </cell>
        </row>
        <row r="11989">
          <cell r="A11989" t="str">
            <v>98521990F</v>
          </cell>
          <cell r="B11989" t="str">
            <v>YES</v>
          </cell>
          <cell r="C11989" t="str">
            <v>Yes</v>
          </cell>
        </row>
        <row r="11990">
          <cell r="A11990" t="str">
            <v>98522207D</v>
          </cell>
          <cell r="B11990" t="str">
            <v>YES</v>
          </cell>
          <cell r="C11990" t="str">
            <v>Yes</v>
          </cell>
        </row>
        <row r="11991">
          <cell r="A11991" t="str">
            <v>98522308E</v>
          </cell>
          <cell r="B11991" t="str">
            <v>YES</v>
          </cell>
          <cell r="C11991" t="str">
            <v>Yes</v>
          </cell>
        </row>
        <row r="11992">
          <cell r="A11992" t="str">
            <v>98522500F</v>
          </cell>
          <cell r="B11992" t="str">
            <v>YES</v>
          </cell>
          <cell r="C11992" t="str">
            <v>Yes</v>
          </cell>
        </row>
        <row r="11993">
          <cell r="A11993" t="str">
            <v>98523409E</v>
          </cell>
          <cell r="B11993" t="str">
            <v>YES</v>
          </cell>
          <cell r="C11993" t="str">
            <v>Yes</v>
          </cell>
        </row>
        <row r="11994">
          <cell r="A11994" t="str">
            <v>98523501F</v>
          </cell>
          <cell r="B11994" t="str">
            <v>YES</v>
          </cell>
          <cell r="C11994" t="str">
            <v>NIT</v>
          </cell>
        </row>
        <row r="11995">
          <cell r="A11995" t="str">
            <v>98525077E</v>
          </cell>
          <cell r="B11995" t="str">
            <v>YES</v>
          </cell>
          <cell r="C11995" t="str">
            <v>Yes</v>
          </cell>
        </row>
        <row r="11996">
          <cell r="A11996" t="str">
            <v>98526471F</v>
          </cell>
          <cell r="B11996" t="str">
            <v>YES</v>
          </cell>
          <cell r="C11996" t="str">
            <v>Yes</v>
          </cell>
        </row>
        <row r="11997">
          <cell r="A11997" t="str">
            <v>98526798D</v>
          </cell>
          <cell r="B11997" t="str">
            <v>YES</v>
          </cell>
          <cell r="C11997" t="str">
            <v>Yes</v>
          </cell>
        </row>
        <row r="11998">
          <cell r="A11998" t="str">
            <v>98527432F</v>
          </cell>
          <cell r="B11998" t="str">
            <v>YES</v>
          </cell>
          <cell r="C11998" t="str">
            <v>Yes</v>
          </cell>
        </row>
        <row r="11999">
          <cell r="A11999" t="str">
            <v>98527682F</v>
          </cell>
          <cell r="B11999" t="str">
            <v>YES</v>
          </cell>
          <cell r="C11999" t="str">
            <v>Yes</v>
          </cell>
        </row>
        <row r="12000">
          <cell r="A12000" t="str">
            <v>98528634F</v>
          </cell>
          <cell r="B12000" t="str">
            <v>YES</v>
          </cell>
          <cell r="C12000" t="str">
            <v>Yes</v>
          </cell>
        </row>
        <row r="12001">
          <cell r="A12001" t="str">
            <v>98528965E</v>
          </cell>
          <cell r="B12001" t="str">
            <v>YES</v>
          </cell>
          <cell r="C12001" t="str">
            <v>Yes</v>
          </cell>
        </row>
        <row r="12002">
          <cell r="A12002" t="str">
            <v>98529565E</v>
          </cell>
          <cell r="B12002" t="str">
            <v>YES</v>
          </cell>
          <cell r="C12002" t="str">
            <v>Yes</v>
          </cell>
        </row>
        <row r="12003">
          <cell r="A12003" t="str">
            <v>98530002F</v>
          </cell>
          <cell r="B12003" t="str">
            <v>YES</v>
          </cell>
          <cell r="C12003" t="str">
            <v>Yes</v>
          </cell>
        </row>
        <row r="12004">
          <cell r="A12004" t="str">
            <v>98530687E</v>
          </cell>
          <cell r="B12004" t="str">
            <v>YES</v>
          </cell>
          <cell r="C12004" t="str">
            <v>Yes</v>
          </cell>
        </row>
        <row r="12005">
          <cell r="A12005" t="str">
            <v>98531204F</v>
          </cell>
          <cell r="B12005" t="str">
            <v>YES</v>
          </cell>
          <cell r="C12005" t="str">
            <v>Yes</v>
          </cell>
        </row>
        <row r="12006">
          <cell r="A12006" t="str">
            <v>98532089F</v>
          </cell>
          <cell r="B12006" t="str">
            <v>YES</v>
          </cell>
          <cell r="C12006" t="str">
            <v>Yes</v>
          </cell>
        </row>
        <row r="12007">
          <cell r="A12007" t="str">
            <v>98532404F</v>
          </cell>
          <cell r="B12007" t="str">
            <v>YES</v>
          </cell>
          <cell r="C12007" t="str">
            <v>Yes</v>
          </cell>
        </row>
        <row r="12008">
          <cell r="A12008" t="str">
            <v>98532559F</v>
          </cell>
          <cell r="B12008" t="str">
            <v>YES</v>
          </cell>
          <cell r="C12008" t="str">
            <v>Yes</v>
          </cell>
        </row>
        <row r="12009">
          <cell r="A12009" t="str">
            <v>98533181F</v>
          </cell>
          <cell r="B12009" t="str">
            <v>YES</v>
          </cell>
          <cell r="C12009" t="str">
            <v>Yes</v>
          </cell>
        </row>
        <row r="12010">
          <cell r="A12010" t="str">
            <v>98533239E</v>
          </cell>
          <cell r="B12010" t="str">
            <v>YES</v>
          </cell>
          <cell r="C12010" t="str">
            <v>Yes</v>
          </cell>
        </row>
        <row r="12011">
          <cell r="A12011" t="str">
            <v>98533352E</v>
          </cell>
          <cell r="B12011" t="str">
            <v>YES</v>
          </cell>
          <cell r="C12011" t="str">
            <v>Yes</v>
          </cell>
        </row>
        <row r="12012">
          <cell r="A12012" t="str">
            <v>98535370F</v>
          </cell>
          <cell r="B12012" t="str">
            <v>YES</v>
          </cell>
          <cell r="C12012" t="str">
            <v>Yes</v>
          </cell>
        </row>
        <row r="12013">
          <cell r="A12013" t="str">
            <v>98535516E</v>
          </cell>
          <cell r="B12013" t="str">
            <v>YES</v>
          </cell>
          <cell r="C12013" t="str">
            <v>Yes</v>
          </cell>
        </row>
        <row r="12014">
          <cell r="A12014" t="str">
            <v>98537279E</v>
          </cell>
          <cell r="B12014" t="str">
            <v>YES</v>
          </cell>
          <cell r="C12014" t="str">
            <v>Yes</v>
          </cell>
        </row>
        <row r="12015">
          <cell r="A12015" t="str">
            <v>98537513E</v>
          </cell>
          <cell r="B12015" t="str">
            <v>YES</v>
          </cell>
          <cell r="C12015" t="str">
            <v>Yes</v>
          </cell>
        </row>
        <row r="12016">
          <cell r="A12016" t="str">
            <v>98538422F</v>
          </cell>
          <cell r="B12016" t="str">
            <v>YES</v>
          </cell>
          <cell r="C12016" t="str">
            <v>Yes</v>
          </cell>
        </row>
        <row r="12017">
          <cell r="A12017" t="str">
            <v>98539382F</v>
          </cell>
          <cell r="B12017" t="str">
            <v>YES</v>
          </cell>
          <cell r="C12017" t="str">
            <v>NIT</v>
          </cell>
        </row>
        <row r="12018">
          <cell r="A12018" t="str">
            <v>98539444F</v>
          </cell>
          <cell r="B12018" t="str">
            <v>YES</v>
          </cell>
          <cell r="C12018" t="str">
            <v>Yes</v>
          </cell>
        </row>
        <row r="12019">
          <cell r="A12019" t="str">
            <v>98540480F</v>
          </cell>
          <cell r="B12019" t="str">
            <v>YES</v>
          </cell>
          <cell r="C12019" t="str">
            <v>Yes</v>
          </cell>
        </row>
        <row r="12020">
          <cell r="A12020" t="str">
            <v>98540808F</v>
          </cell>
          <cell r="B12020" t="str">
            <v>YES</v>
          </cell>
          <cell r="C12020" t="str">
            <v>Yes</v>
          </cell>
        </row>
        <row r="12021">
          <cell r="A12021" t="str">
            <v>98541338F</v>
          </cell>
          <cell r="B12021" t="str">
            <v>YES</v>
          </cell>
          <cell r="C12021" t="str">
            <v>Yes</v>
          </cell>
        </row>
        <row r="12022">
          <cell r="A12022" t="str">
            <v>98541860F</v>
          </cell>
          <cell r="B12022" t="str">
            <v>YES</v>
          </cell>
          <cell r="C12022" t="str">
            <v>Yes</v>
          </cell>
        </row>
        <row r="12023">
          <cell r="A12023" t="str">
            <v>98542275E</v>
          </cell>
          <cell r="B12023" t="str">
            <v>YES</v>
          </cell>
          <cell r="C12023" t="str">
            <v>Yes</v>
          </cell>
        </row>
        <row r="12024">
          <cell r="A12024" t="str">
            <v>98543699E</v>
          </cell>
          <cell r="B12024" t="str">
            <v>YES</v>
          </cell>
          <cell r="C12024" t="str">
            <v>Yes</v>
          </cell>
        </row>
        <row r="12025">
          <cell r="A12025" t="str">
            <v>98543890F</v>
          </cell>
          <cell r="B12025" t="str">
            <v>YES</v>
          </cell>
          <cell r="C12025" t="str">
            <v>Yes</v>
          </cell>
        </row>
        <row r="12026">
          <cell r="A12026" t="str">
            <v>98544181F</v>
          </cell>
          <cell r="B12026" t="str">
            <v>YES</v>
          </cell>
          <cell r="C12026" t="str">
            <v>Yes</v>
          </cell>
        </row>
        <row r="12027">
          <cell r="A12027" t="str">
            <v>98545102F</v>
          </cell>
          <cell r="B12027" t="str">
            <v>YES</v>
          </cell>
          <cell r="C12027" t="str">
            <v>Yes</v>
          </cell>
        </row>
        <row r="12028">
          <cell r="A12028" t="str">
            <v>98545666F</v>
          </cell>
          <cell r="B12028" t="str">
            <v>YES</v>
          </cell>
          <cell r="C12028" t="str">
            <v>Yes</v>
          </cell>
        </row>
        <row r="12029">
          <cell r="A12029" t="str">
            <v>98546220F</v>
          </cell>
          <cell r="B12029" t="str">
            <v>YES</v>
          </cell>
          <cell r="C12029" t="str">
            <v>Yes</v>
          </cell>
        </row>
        <row r="12030">
          <cell r="A12030" t="str">
            <v>98547680E</v>
          </cell>
          <cell r="B12030" t="str">
            <v>YES</v>
          </cell>
          <cell r="C12030" t="str">
            <v>Yes</v>
          </cell>
        </row>
        <row r="12031">
          <cell r="A12031" t="str">
            <v>98548403E</v>
          </cell>
          <cell r="B12031" t="str">
            <v>YES</v>
          </cell>
          <cell r="C12031" t="str">
            <v>Yes</v>
          </cell>
        </row>
        <row r="12032">
          <cell r="A12032" t="str">
            <v>98549012F</v>
          </cell>
          <cell r="B12032" t="str">
            <v>YES</v>
          </cell>
          <cell r="C12032" t="str">
            <v>Yes</v>
          </cell>
        </row>
        <row r="12033">
          <cell r="A12033" t="str">
            <v>98549231F</v>
          </cell>
          <cell r="B12033" t="str">
            <v>YES</v>
          </cell>
          <cell r="C12033" t="str">
            <v>Yes</v>
          </cell>
        </row>
        <row r="12034">
          <cell r="A12034" t="str">
            <v>98549467E</v>
          </cell>
          <cell r="B12034" t="str">
            <v>YES</v>
          </cell>
          <cell r="C12034" t="str">
            <v>Yes</v>
          </cell>
        </row>
        <row r="12035">
          <cell r="A12035" t="str">
            <v>98549653E</v>
          </cell>
          <cell r="B12035" t="str">
            <v>YES</v>
          </cell>
          <cell r="C12035" t="str">
            <v>Yes</v>
          </cell>
        </row>
        <row r="12036">
          <cell r="A12036" t="str">
            <v>98549902F</v>
          </cell>
          <cell r="B12036" t="str">
            <v>YES</v>
          </cell>
          <cell r="C12036" t="str">
            <v>Yes</v>
          </cell>
        </row>
        <row r="12037">
          <cell r="A12037" t="str">
            <v>98550862F</v>
          </cell>
          <cell r="B12037" t="str">
            <v>YES</v>
          </cell>
          <cell r="C12037" t="str">
            <v>Yes</v>
          </cell>
        </row>
        <row r="12038">
          <cell r="A12038" t="str">
            <v>98552206F</v>
          </cell>
          <cell r="B12038" t="str">
            <v>YES</v>
          </cell>
          <cell r="C12038" t="str">
            <v>Yes</v>
          </cell>
        </row>
        <row r="12039">
          <cell r="A12039" t="str">
            <v>98553236E</v>
          </cell>
          <cell r="B12039" t="str">
            <v>YES</v>
          </cell>
          <cell r="C12039" t="str">
            <v>Yes</v>
          </cell>
        </row>
        <row r="12040">
          <cell r="A12040" t="str">
            <v>98554100E</v>
          </cell>
          <cell r="B12040" t="str">
            <v>YES</v>
          </cell>
          <cell r="C12040" t="str">
            <v>Yes</v>
          </cell>
        </row>
        <row r="12041">
          <cell r="A12041" t="str">
            <v>98554318E</v>
          </cell>
          <cell r="B12041" t="str">
            <v>YES</v>
          </cell>
          <cell r="C12041" t="str">
            <v>Yes</v>
          </cell>
        </row>
        <row r="12042">
          <cell r="A12042" t="str">
            <v>98554845F</v>
          </cell>
          <cell r="B12042" t="str">
            <v>YES</v>
          </cell>
          <cell r="C12042" t="str">
            <v>Yes</v>
          </cell>
        </row>
        <row r="12043">
          <cell r="A12043" t="str">
            <v>98555543D</v>
          </cell>
          <cell r="B12043" t="str">
            <v>YES</v>
          </cell>
          <cell r="C12043" t="str">
            <v>Yes</v>
          </cell>
        </row>
        <row r="12044">
          <cell r="A12044" t="str">
            <v>98556502D</v>
          </cell>
          <cell r="B12044" t="str">
            <v>YES</v>
          </cell>
          <cell r="C12044" t="str">
            <v>Yes</v>
          </cell>
        </row>
        <row r="12045">
          <cell r="A12045" t="str">
            <v>98556660F</v>
          </cell>
          <cell r="B12045" t="str">
            <v>YES</v>
          </cell>
          <cell r="C12045" t="str">
            <v>Yes</v>
          </cell>
        </row>
        <row r="12046">
          <cell r="A12046" t="str">
            <v>98557462F</v>
          </cell>
          <cell r="B12046" t="str">
            <v>YES</v>
          </cell>
          <cell r="C12046" t="str">
            <v>Yes</v>
          </cell>
        </row>
        <row r="12047">
          <cell r="A12047" t="str">
            <v>98558813F</v>
          </cell>
          <cell r="B12047" t="str">
            <v>YES</v>
          </cell>
          <cell r="C12047" t="str">
            <v>Yes</v>
          </cell>
        </row>
        <row r="12048">
          <cell r="A12048" t="str">
            <v>98559243F</v>
          </cell>
          <cell r="B12048" t="str">
            <v>YES</v>
          </cell>
          <cell r="C12048" t="str">
            <v>Yes</v>
          </cell>
        </row>
        <row r="12049">
          <cell r="A12049" t="str">
            <v>98559388E</v>
          </cell>
          <cell r="B12049" t="str">
            <v>YES</v>
          </cell>
          <cell r="C12049" t="str">
            <v>Yes</v>
          </cell>
        </row>
        <row r="12050">
          <cell r="A12050" t="str">
            <v>98560358F</v>
          </cell>
          <cell r="B12050" t="str">
            <v>YES</v>
          </cell>
          <cell r="C12050" t="str">
            <v>Yes</v>
          </cell>
        </row>
        <row r="12051">
          <cell r="A12051" t="str">
            <v>98561104F</v>
          </cell>
          <cell r="B12051" t="str">
            <v>YES</v>
          </cell>
          <cell r="C12051" t="str">
            <v>Yes</v>
          </cell>
        </row>
        <row r="12052">
          <cell r="A12052" t="str">
            <v>98561717E</v>
          </cell>
          <cell r="B12052" t="str">
            <v>YES</v>
          </cell>
          <cell r="C12052" t="str">
            <v>Yes</v>
          </cell>
        </row>
        <row r="12053">
          <cell r="A12053" t="str">
            <v>98561775E</v>
          </cell>
          <cell r="B12053" t="str">
            <v>YES</v>
          </cell>
          <cell r="C12053" t="str">
            <v>Yes</v>
          </cell>
        </row>
        <row r="12054">
          <cell r="A12054" t="str">
            <v>98562560F</v>
          </cell>
          <cell r="B12054" t="str">
            <v>YES</v>
          </cell>
          <cell r="C12054" t="str">
            <v>Yes</v>
          </cell>
        </row>
        <row r="12055">
          <cell r="A12055" t="str">
            <v>98562752F</v>
          </cell>
          <cell r="B12055" t="str">
            <v>YES</v>
          </cell>
          <cell r="C12055" t="str">
            <v>Yes</v>
          </cell>
        </row>
        <row r="12056">
          <cell r="A12056" t="str">
            <v>98563678F</v>
          </cell>
          <cell r="B12056" t="str">
            <v>YES</v>
          </cell>
          <cell r="C12056" t="str">
            <v>Yes</v>
          </cell>
        </row>
        <row r="12057">
          <cell r="A12057" t="str">
            <v>98566971F</v>
          </cell>
          <cell r="B12057" t="str">
            <v>YES</v>
          </cell>
          <cell r="C12057" t="str">
            <v>Yes</v>
          </cell>
        </row>
        <row r="12058">
          <cell r="A12058" t="str">
            <v>98567422E</v>
          </cell>
          <cell r="B12058" t="str">
            <v>YES</v>
          </cell>
          <cell r="C12058" t="str">
            <v>Yes</v>
          </cell>
        </row>
        <row r="12059">
          <cell r="A12059" t="str">
            <v>98568003F</v>
          </cell>
          <cell r="B12059" t="str">
            <v>YES</v>
          </cell>
          <cell r="C12059" t="str">
            <v>Yes</v>
          </cell>
        </row>
        <row r="12060">
          <cell r="A12060" t="str">
            <v>98568278E</v>
          </cell>
          <cell r="B12060" t="str">
            <v>YES</v>
          </cell>
          <cell r="C12060" t="str">
            <v>Yes</v>
          </cell>
        </row>
        <row r="12061">
          <cell r="A12061" t="str">
            <v>98569346E</v>
          </cell>
          <cell r="B12061" t="str">
            <v>YES</v>
          </cell>
          <cell r="C12061" t="str">
            <v>Yes</v>
          </cell>
        </row>
        <row r="12062">
          <cell r="A12062" t="str">
            <v>98569460F</v>
          </cell>
          <cell r="B12062" t="str">
            <v>YES</v>
          </cell>
          <cell r="C12062" t="str">
            <v>Yes</v>
          </cell>
        </row>
        <row r="12063">
          <cell r="A12063" t="str">
            <v>98569559D</v>
          </cell>
          <cell r="B12063" t="str">
            <v>YES</v>
          </cell>
          <cell r="C12063" t="str">
            <v>Yes</v>
          </cell>
        </row>
        <row r="12064">
          <cell r="A12064" t="str">
            <v>98569627D</v>
          </cell>
          <cell r="B12064" t="str">
            <v>YES</v>
          </cell>
          <cell r="C12064" t="str">
            <v>Yes</v>
          </cell>
        </row>
        <row r="12065">
          <cell r="A12065" t="str">
            <v>98569788E</v>
          </cell>
          <cell r="B12065" t="str">
            <v>YES</v>
          </cell>
          <cell r="C12065" t="str">
            <v>Yes</v>
          </cell>
        </row>
        <row r="12066">
          <cell r="A12066" t="str">
            <v>98570589E</v>
          </cell>
          <cell r="B12066" t="str">
            <v>YES</v>
          </cell>
          <cell r="C12066" t="str">
            <v>Yes</v>
          </cell>
        </row>
        <row r="12067">
          <cell r="A12067" t="str">
            <v>98570766F</v>
          </cell>
          <cell r="B12067" t="str">
            <v>YES</v>
          </cell>
          <cell r="C12067" t="str">
            <v>Yes</v>
          </cell>
        </row>
        <row r="12068">
          <cell r="A12068" t="str">
            <v>98571728D</v>
          </cell>
          <cell r="B12068" t="str">
            <v>YES</v>
          </cell>
          <cell r="C12068" t="str">
            <v>Yes</v>
          </cell>
        </row>
        <row r="12069">
          <cell r="A12069" t="str">
            <v>98572391D</v>
          </cell>
          <cell r="B12069" t="str">
            <v>YES</v>
          </cell>
          <cell r="C12069" t="str">
            <v>Yes</v>
          </cell>
        </row>
        <row r="12070">
          <cell r="A12070" t="str">
            <v>98572541E</v>
          </cell>
          <cell r="B12070" t="str">
            <v>YES</v>
          </cell>
          <cell r="C12070" t="str">
            <v>Yes</v>
          </cell>
        </row>
        <row r="12071">
          <cell r="A12071" t="str">
            <v>98572569D</v>
          </cell>
          <cell r="B12071" t="str">
            <v>YES</v>
          </cell>
          <cell r="C12071" t="str">
            <v>NIT</v>
          </cell>
        </row>
        <row r="12072">
          <cell r="A12072" t="str">
            <v>98572717E</v>
          </cell>
          <cell r="B12072" t="str">
            <v>YES</v>
          </cell>
          <cell r="C12072" t="str">
            <v>Yes</v>
          </cell>
        </row>
        <row r="12073">
          <cell r="A12073" t="str">
            <v>98572786E</v>
          </cell>
          <cell r="B12073" t="str">
            <v>YES</v>
          </cell>
          <cell r="C12073" t="str">
            <v>Yes</v>
          </cell>
        </row>
        <row r="12074">
          <cell r="A12074" t="str">
            <v>98572880F</v>
          </cell>
          <cell r="B12074" t="str">
            <v>YES</v>
          </cell>
          <cell r="C12074" t="str">
            <v>NIT</v>
          </cell>
        </row>
        <row r="12075">
          <cell r="A12075" t="str">
            <v>98573169E</v>
          </cell>
          <cell r="B12075" t="str">
            <v>YES</v>
          </cell>
          <cell r="C12075" t="str">
            <v>Yes</v>
          </cell>
        </row>
        <row r="12076">
          <cell r="A12076" t="str">
            <v>98574701F</v>
          </cell>
          <cell r="B12076" t="str">
            <v>YES</v>
          </cell>
          <cell r="C12076" t="str">
            <v>Yes</v>
          </cell>
        </row>
        <row r="12077">
          <cell r="A12077" t="str">
            <v>98574893F</v>
          </cell>
          <cell r="B12077" t="str">
            <v>YES</v>
          </cell>
          <cell r="C12077" t="str">
            <v>Yes</v>
          </cell>
        </row>
        <row r="12078">
          <cell r="A12078" t="str">
            <v>98574936E</v>
          </cell>
          <cell r="B12078" t="str">
            <v>YES</v>
          </cell>
          <cell r="C12078" t="str">
            <v>Yes</v>
          </cell>
        </row>
        <row r="12079">
          <cell r="A12079" t="str">
            <v>98575653E</v>
          </cell>
          <cell r="B12079" t="str">
            <v>YES</v>
          </cell>
          <cell r="C12079" t="str">
            <v>Yes</v>
          </cell>
        </row>
        <row r="12080">
          <cell r="A12080" t="str">
            <v>98576148E</v>
          </cell>
          <cell r="B12080" t="str">
            <v>YES</v>
          </cell>
          <cell r="C12080" t="str">
            <v>Yes</v>
          </cell>
        </row>
        <row r="12081">
          <cell r="A12081" t="str">
            <v>98577404F</v>
          </cell>
          <cell r="B12081" t="str">
            <v>YES</v>
          </cell>
          <cell r="C12081" t="str">
            <v>Yes</v>
          </cell>
        </row>
        <row r="12082">
          <cell r="A12082" t="str">
            <v>98578251F</v>
          </cell>
          <cell r="B12082" t="str">
            <v>YES</v>
          </cell>
          <cell r="C12082" t="str">
            <v>Yes</v>
          </cell>
        </row>
        <row r="12083">
          <cell r="A12083" t="str">
            <v>98578998E</v>
          </cell>
          <cell r="B12083" t="str">
            <v>YES</v>
          </cell>
          <cell r="C12083" t="str">
            <v>NIT</v>
          </cell>
        </row>
        <row r="12084">
          <cell r="A12084" t="str">
            <v>98580746E</v>
          </cell>
          <cell r="B12084" t="str">
            <v>YES</v>
          </cell>
          <cell r="C12084" t="str">
            <v>Yes</v>
          </cell>
        </row>
        <row r="12085">
          <cell r="A12085" t="str">
            <v>98581066E</v>
          </cell>
          <cell r="B12085" t="str">
            <v>YES</v>
          </cell>
          <cell r="C12085" t="str">
            <v>Yes</v>
          </cell>
        </row>
        <row r="12086">
          <cell r="A12086" t="str">
            <v>98581137E</v>
          </cell>
          <cell r="B12086" t="str">
            <v>YES</v>
          </cell>
          <cell r="C12086" t="str">
            <v>Yes</v>
          </cell>
        </row>
        <row r="12087">
          <cell r="A12087" t="str">
            <v>98581387E</v>
          </cell>
          <cell r="B12087" t="str">
            <v>YES</v>
          </cell>
          <cell r="C12087" t="str">
            <v>Yes</v>
          </cell>
        </row>
        <row r="12088">
          <cell r="A12088" t="str">
            <v>98581474F</v>
          </cell>
          <cell r="B12088" t="str">
            <v>YES</v>
          </cell>
          <cell r="C12088" t="str">
            <v>Yes</v>
          </cell>
        </row>
        <row r="12089">
          <cell r="A12089" t="str">
            <v>98581888E</v>
          </cell>
          <cell r="B12089" t="str">
            <v>YES</v>
          </cell>
          <cell r="C12089" t="str">
            <v>Yes</v>
          </cell>
        </row>
        <row r="12090">
          <cell r="A12090" t="str">
            <v>98582498F</v>
          </cell>
          <cell r="B12090" t="str">
            <v>YES</v>
          </cell>
          <cell r="C12090" t="str">
            <v>Yes</v>
          </cell>
        </row>
        <row r="12091">
          <cell r="A12091" t="str">
            <v>98582640F</v>
          </cell>
          <cell r="B12091" t="str">
            <v>YES</v>
          </cell>
          <cell r="C12091" t="str">
            <v>Yes</v>
          </cell>
        </row>
        <row r="12092">
          <cell r="A12092" t="str">
            <v>98582898E</v>
          </cell>
          <cell r="B12092" t="str">
            <v>YES</v>
          </cell>
          <cell r="C12092" t="str">
            <v>Yes</v>
          </cell>
        </row>
        <row r="12093">
          <cell r="A12093" t="str">
            <v>98583531F</v>
          </cell>
          <cell r="B12093" t="str">
            <v>YES</v>
          </cell>
          <cell r="C12093" t="str">
            <v>Yes</v>
          </cell>
        </row>
        <row r="12094">
          <cell r="A12094" t="str">
            <v>98583806E</v>
          </cell>
          <cell r="B12094" t="str">
            <v>YES</v>
          </cell>
          <cell r="C12094" t="str">
            <v>Yes</v>
          </cell>
        </row>
        <row r="12095">
          <cell r="A12095" t="str">
            <v>98587164F</v>
          </cell>
          <cell r="B12095" t="str">
            <v>YES</v>
          </cell>
          <cell r="C12095" t="str">
            <v>Yes</v>
          </cell>
        </row>
        <row r="12096">
          <cell r="A12096" t="str">
            <v>98587549E</v>
          </cell>
          <cell r="B12096" t="str">
            <v>YES</v>
          </cell>
          <cell r="C12096" t="str">
            <v>Yes</v>
          </cell>
        </row>
        <row r="12097">
          <cell r="A12097" t="str">
            <v>98594203E</v>
          </cell>
          <cell r="B12097" t="str">
            <v>YES</v>
          </cell>
          <cell r="C12097" t="str">
            <v>Yes</v>
          </cell>
        </row>
        <row r="12098">
          <cell r="A12098" t="str">
            <v>98595163D</v>
          </cell>
          <cell r="B12098" t="str">
            <v>YES</v>
          </cell>
          <cell r="C12098" t="str">
            <v>Yes</v>
          </cell>
        </row>
        <row r="12099">
          <cell r="A12099" t="str">
            <v>98596690F</v>
          </cell>
          <cell r="B12099" t="str">
            <v>YES</v>
          </cell>
          <cell r="C12099" t="str">
            <v>Yes</v>
          </cell>
        </row>
        <row r="12100">
          <cell r="A12100" t="str">
            <v>98598142F</v>
          </cell>
          <cell r="B12100" t="str">
            <v>YES</v>
          </cell>
          <cell r="C12100" t="str">
            <v>Yes</v>
          </cell>
        </row>
        <row r="12101">
          <cell r="A12101" t="str">
            <v>98598444E</v>
          </cell>
          <cell r="B12101" t="str">
            <v>YES</v>
          </cell>
          <cell r="C12101" t="str">
            <v>NIT</v>
          </cell>
        </row>
        <row r="12102">
          <cell r="A12102" t="str">
            <v>98598917F</v>
          </cell>
          <cell r="B12102" t="str">
            <v>YES</v>
          </cell>
          <cell r="C12102" t="str">
            <v>Yes</v>
          </cell>
        </row>
        <row r="12103">
          <cell r="A12103" t="str">
            <v>98599305E</v>
          </cell>
          <cell r="B12103" t="str">
            <v>YES</v>
          </cell>
          <cell r="C12103" t="str">
            <v>NIT</v>
          </cell>
        </row>
        <row r="12104">
          <cell r="A12104" t="str">
            <v>98599713E</v>
          </cell>
          <cell r="B12104" t="str">
            <v>YES</v>
          </cell>
          <cell r="C12104" t="str">
            <v>Yes</v>
          </cell>
        </row>
        <row r="12105">
          <cell r="A12105" t="str">
            <v>98600238D</v>
          </cell>
          <cell r="B12105" t="str">
            <v>YES</v>
          </cell>
          <cell r="C12105" t="str">
            <v>Yes</v>
          </cell>
        </row>
        <row r="12106">
          <cell r="A12106" t="str">
            <v>98600381F</v>
          </cell>
          <cell r="B12106" t="str">
            <v>YES</v>
          </cell>
          <cell r="C12106" t="str">
            <v>Yes</v>
          </cell>
        </row>
        <row r="12107">
          <cell r="A12107" t="str">
            <v>98603241F</v>
          </cell>
          <cell r="B12107" t="str">
            <v>YES</v>
          </cell>
          <cell r="C12107" t="str">
            <v>Yes</v>
          </cell>
        </row>
        <row r="12108">
          <cell r="A12108" t="str">
            <v>98604583F</v>
          </cell>
          <cell r="B12108" t="str">
            <v>YES</v>
          </cell>
          <cell r="C12108" t="str">
            <v>Yes</v>
          </cell>
        </row>
        <row r="12109">
          <cell r="A12109" t="str">
            <v>98604621F</v>
          </cell>
          <cell r="B12109" t="str">
            <v>YES</v>
          </cell>
          <cell r="C12109" t="str">
            <v>Yes</v>
          </cell>
        </row>
        <row r="12110">
          <cell r="A12110" t="str">
            <v>98604742E</v>
          </cell>
          <cell r="B12110" t="str">
            <v>YES</v>
          </cell>
          <cell r="C12110" t="str">
            <v>Yes</v>
          </cell>
        </row>
        <row r="12111">
          <cell r="A12111" t="str">
            <v>98604919D</v>
          </cell>
          <cell r="B12111" t="str">
            <v>YES</v>
          </cell>
          <cell r="C12111" t="str">
            <v>NIT</v>
          </cell>
        </row>
        <row r="12112">
          <cell r="A12112" t="str">
            <v>98604947E</v>
          </cell>
          <cell r="B12112" t="str">
            <v>YES</v>
          </cell>
          <cell r="C12112" t="str">
            <v>Yes</v>
          </cell>
        </row>
        <row r="12113">
          <cell r="A12113" t="str">
            <v>98607569E</v>
          </cell>
          <cell r="B12113" t="str">
            <v>YES</v>
          </cell>
          <cell r="C12113" t="str">
            <v>Yes</v>
          </cell>
        </row>
        <row r="12114">
          <cell r="A12114" t="str">
            <v>98608139E</v>
          </cell>
          <cell r="B12114" t="str">
            <v>YES</v>
          </cell>
          <cell r="C12114" t="str">
            <v>Yes</v>
          </cell>
        </row>
        <row r="12115">
          <cell r="A12115" t="str">
            <v>98611233E</v>
          </cell>
          <cell r="B12115" t="str">
            <v>YES</v>
          </cell>
          <cell r="C12115" t="str">
            <v>Yes</v>
          </cell>
        </row>
        <row r="12116">
          <cell r="A12116" t="str">
            <v>98612021F</v>
          </cell>
          <cell r="B12116" t="str">
            <v>YES</v>
          </cell>
          <cell r="C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  <cell r="C12117" t="str">
            <v>Yes</v>
          </cell>
        </row>
        <row r="12118">
          <cell r="A12118" t="str">
            <v>98612369E</v>
          </cell>
          <cell r="B12118" t="str">
            <v>YES</v>
          </cell>
          <cell r="C12118" t="str">
            <v>Yes</v>
          </cell>
        </row>
        <row r="12119">
          <cell r="A12119" t="str">
            <v>98612378F</v>
          </cell>
          <cell r="B12119" t="str">
            <v>YES</v>
          </cell>
          <cell r="C12119" t="str">
            <v>Yes</v>
          </cell>
        </row>
        <row r="12120">
          <cell r="A12120" t="str">
            <v>98612421F</v>
          </cell>
          <cell r="B12120" t="str">
            <v>YES</v>
          </cell>
          <cell r="C12120" t="str">
            <v>Yes</v>
          </cell>
        </row>
        <row r="12121">
          <cell r="A12121" t="str">
            <v>98612443E</v>
          </cell>
          <cell r="B12121" t="str">
            <v>YES</v>
          </cell>
          <cell r="C12121" t="str">
            <v>Yes</v>
          </cell>
        </row>
        <row r="12122">
          <cell r="A12122" t="str">
            <v>98613513F</v>
          </cell>
          <cell r="B12122" t="str">
            <v>YES</v>
          </cell>
          <cell r="C12122" t="str">
            <v>Yes</v>
          </cell>
        </row>
        <row r="12123">
          <cell r="A12123" t="str">
            <v>98613744E</v>
          </cell>
          <cell r="B12123" t="str">
            <v>YES</v>
          </cell>
          <cell r="C12123" t="str">
            <v>Yes</v>
          </cell>
        </row>
        <row r="12124">
          <cell r="A12124" t="str">
            <v>98613903F</v>
          </cell>
          <cell r="B12124" t="str">
            <v>YES</v>
          </cell>
          <cell r="C12124" t="str">
            <v>Yes</v>
          </cell>
        </row>
        <row r="12125">
          <cell r="A12125" t="str">
            <v>98614348E</v>
          </cell>
          <cell r="B12125" t="str">
            <v>YES</v>
          </cell>
          <cell r="C12125" t="str">
            <v>Yes</v>
          </cell>
        </row>
        <row r="12126">
          <cell r="A12126" t="str">
            <v>98614403E</v>
          </cell>
          <cell r="B12126" t="str">
            <v>YES</v>
          </cell>
          <cell r="C12126" t="str">
            <v>Yes</v>
          </cell>
        </row>
        <row r="12127">
          <cell r="A12127" t="str">
            <v>98614722F</v>
          </cell>
          <cell r="B12127" t="str">
            <v>YES</v>
          </cell>
          <cell r="C12127" t="str">
            <v>Yes</v>
          </cell>
        </row>
        <row r="12128">
          <cell r="A12128" t="str">
            <v>98615087F</v>
          </cell>
          <cell r="B12128" t="str">
            <v>YES</v>
          </cell>
          <cell r="C12128" t="str">
            <v>Yes</v>
          </cell>
        </row>
        <row r="12129">
          <cell r="A12129" t="str">
            <v>98615220E</v>
          </cell>
          <cell r="B12129" t="str">
            <v>YES</v>
          </cell>
          <cell r="C12129" t="str">
            <v>Yes</v>
          </cell>
        </row>
        <row r="12130">
          <cell r="A12130" t="str">
            <v>98615379E</v>
          </cell>
          <cell r="B12130" t="str">
            <v>YES</v>
          </cell>
          <cell r="C12130" t="str">
            <v>Yes</v>
          </cell>
        </row>
        <row r="12131">
          <cell r="A12131" t="str">
            <v>98616821E</v>
          </cell>
          <cell r="B12131" t="str">
            <v>YES</v>
          </cell>
          <cell r="C12131" t="str">
            <v>Yes</v>
          </cell>
        </row>
        <row r="12132">
          <cell r="A12132" t="str">
            <v>98617661F</v>
          </cell>
          <cell r="B12132" t="str">
            <v>YES</v>
          </cell>
          <cell r="C12132" t="str">
            <v>Yes</v>
          </cell>
        </row>
        <row r="12133">
          <cell r="A12133" t="str">
            <v>98620183F</v>
          </cell>
          <cell r="B12133" t="str">
            <v>YES</v>
          </cell>
          <cell r="C12133" t="str">
            <v>Yes</v>
          </cell>
        </row>
        <row r="12134">
          <cell r="A12134" t="str">
            <v>98621223E</v>
          </cell>
          <cell r="B12134" t="str">
            <v>YES</v>
          </cell>
          <cell r="C12134" t="str">
            <v>Yes</v>
          </cell>
        </row>
        <row r="12135">
          <cell r="A12135" t="str">
            <v>98621319E</v>
          </cell>
          <cell r="B12135" t="str">
            <v>YES</v>
          </cell>
          <cell r="C12135" t="str">
            <v>Yes</v>
          </cell>
        </row>
        <row r="12136">
          <cell r="A12136" t="str">
            <v>98621352F</v>
          </cell>
          <cell r="B12136" t="str">
            <v>YES</v>
          </cell>
          <cell r="C12136" t="str">
            <v>Yes</v>
          </cell>
        </row>
        <row r="12137">
          <cell r="A12137" t="str">
            <v>98621589E</v>
          </cell>
          <cell r="B12137" t="str">
            <v>YES</v>
          </cell>
          <cell r="C12137" t="str">
            <v>Yes</v>
          </cell>
        </row>
        <row r="12138">
          <cell r="A12138" t="str">
            <v>98623485D</v>
          </cell>
          <cell r="B12138" t="str">
            <v>YES</v>
          </cell>
          <cell r="C12138" t="str">
            <v>Yes</v>
          </cell>
        </row>
        <row r="12139">
          <cell r="A12139" t="str">
            <v>98623796E</v>
          </cell>
          <cell r="B12139" t="str">
            <v>YES</v>
          </cell>
          <cell r="C12139" t="str">
            <v>Yes</v>
          </cell>
        </row>
        <row r="12140">
          <cell r="A12140" t="str">
            <v>98625469D</v>
          </cell>
          <cell r="B12140" t="str">
            <v>YES</v>
          </cell>
          <cell r="C12140" t="str">
            <v>Yes</v>
          </cell>
        </row>
        <row r="12141">
          <cell r="A12141" t="str">
            <v>98625764E</v>
          </cell>
          <cell r="B12141" t="str">
            <v>YES</v>
          </cell>
          <cell r="C12141" t="str">
            <v>Yes</v>
          </cell>
        </row>
        <row r="12142">
          <cell r="A12142" t="str">
            <v>98628032F</v>
          </cell>
          <cell r="B12142" t="str">
            <v>YES</v>
          </cell>
          <cell r="C12142" t="str">
            <v>Yes</v>
          </cell>
        </row>
        <row r="12143">
          <cell r="A12143" t="str">
            <v>98628641F</v>
          </cell>
          <cell r="B12143" t="str">
            <v>YES</v>
          </cell>
          <cell r="C12143" t="str">
            <v>Yes</v>
          </cell>
        </row>
        <row r="12144">
          <cell r="A12144" t="str">
            <v>98628752F</v>
          </cell>
          <cell r="B12144" t="str">
            <v>YES</v>
          </cell>
          <cell r="C12144" t="str">
            <v>Yes</v>
          </cell>
        </row>
        <row r="12145">
          <cell r="A12145" t="str">
            <v>98630853F</v>
          </cell>
          <cell r="B12145" t="str">
            <v>YES</v>
          </cell>
          <cell r="C12145" t="str">
            <v>Yes</v>
          </cell>
        </row>
        <row r="12146">
          <cell r="A12146" t="str">
            <v>98632045E</v>
          </cell>
          <cell r="B12146" t="str">
            <v>YES</v>
          </cell>
          <cell r="C12146" t="str">
            <v>Yes</v>
          </cell>
        </row>
        <row r="12147">
          <cell r="A12147" t="str">
            <v>98632194E</v>
          </cell>
          <cell r="B12147" t="str">
            <v>YES</v>
          </cell>
          <cell r="C12147" t="str">
            <v>Yes</v>
          </cell>
        </row>
        <row r="12148">
          <cell r="A12148" t="str">
            <v>98633153F</v>
          </cell>
          <cell r="B12148" t="str">
            <v>YES</v>
          </cell>
          <cell r="C12148" t="str">
            <v>Yes</v>
          </cell>
        </row>
        <row r="12149">
          <cell r="A12149" t="str">
            <v>98634478E</v>
          </cell>
          <cell r="B12149" t="str">
            <v>YES</v>
          </cell>
          <cell r="C12149" t="str">
            <v>Yes</v>
          </cell>
        </row>
        <row r="12150">
          <cell r="A12150" t="str">
            <v>98635451F</v>
          </cell>
          <cell r="B12150" t="str">
            <v>YES</v>
          </cell>
          <cell r="C12150" t="str">
            <v>Yes</v>
          </cell>
        </row>
        <row r="12151">
          <cell r="A12151" t="str">
            <v>98636013F</v>
          </cell>
          <cell r="B12151" t="str">
            <v>YES</v>
          </cell>
          <cell r="C12151" t="str">
            <v>Yes</v>
          </cell>
        </row>
        <row r="12152">
          <cell r="A12152" t="str">
            <v>98636352F</v>
          </cell>
          <cell r="B12152" t="str">
            <v>YES</v>
          </cell>
          <cell r="C12152" t="str">
            <v>Yes</v>
          </cell>
        </row>
        <row r="12153">
          <cell r="A12153" t="str">
            <v>98637504F</v>
          </cell>
          <cell r="B12153" t="str">
            <v>YES</v>
          </cell>
          <cell r="C12153" t="str">
            <v>Yes</v>
          </cell>
        </row>
        <row r="12154">
          <cell r="A12154" t="str">
            <v>98638969E</v>
          </cell>
          <cell r="B12154" t="str">
            <v>YES</v>
          </cell>
          <cell r="C12154" t="str">
            <v>Yes</v>
          </cell>
        </row>
        <row r="12155">
          <cell r="A12155" t="str">
            <v>98639179E</v>
          </cell>
          <cell r="B12155" t="str">
            <v>YES</v>
          </cell>
          <cell r="C12155" t="str">
            <v>Yes</v>
          </cell>
        </row>
        <row r="12156">
          <cell r="A12156" t="str">
            <v>98640374E</v>
          </cell>
          <cell r="B12156" t="str">
            <v>YES</v>
          </cell>
          <cell r="C12156" t="str">
            <v>Yes</v>
          </cell>
        </row>
        <row r="12157">
          <cell r="A12157" t="str">
            <v>98640741E</v>
          </cell>
          <cell r="B12157" t="str">
            <v>YES</v>
          </cell>
          <cell r="C12157" t="str">
            <v>Yes</v>
          </cell>
        </row>
        <row r="12158">
          <cell r="A12158" t="str">
            <v>98641265E</v>
          </cell>
          <cell r="B12158" t="str">
            <v>YES</v>
          </cell>
          <cell r="C12158" t="str">
            <v>Yes</v>
          </cell>
        </row>
        <row r="12159">
          <cell r="A12159" t="str">
            <v>98643312E</v>
          </cell>
          <cell r="B12159" t="str">
            <v>YES</v>
          </cell>
          <cell r="C12159" t="str">
            <v>Yes</v>
          </cell>
        </row>
        <row r="12160">
          <cell r="A12160" t="str">
            <v>98643542F</v>
          </cell>
          <cell r="B12160" t="str">
            <v>YES</v>
          </cell>
          <cell r="C12160" t="str">
            <v>Yes</v>
          </cell>
        </row>
        <row r="12161">
          <cell r="A12161" t="str">
            <v>98644216E</v>
          </cell>
          <cell r="B12161" t="str">
            <v>YES</v>
          </cell>
          <cell r="C12161" t="str">
            <v>Yes</v>
          </cell>
        </row>
        <row r="12162">
          <cell r="A12162" t="str">
            <v>98644584F</v>
          </cell>
          <cell r="B12162" t="str">
            <v>YES</v>
          </cell>
          <cell r="C12162" t="str">
            <v>Yes</v>
          </cell>
        </row>
        <row r="12163">
          <cell r="A12163" t="str">
            <v>98646502F</v>
          </cell>
          <cell r="B12163" t="str">
            <v>YES</v>
          </cell>
          <cell r="C12163" t="str">
            <v>Yes</v>
          </cell>
        </row>
        <row r="12164">
          <cell r="A12164" t="str">
            <v>98646564E</v>
          </cell>
          <cell r="B12164" t="str">
            <v>YES</v>
          </cell>
          <cell r="C12164" t="str">
            <v>Yes</v>
          </cell>
        </row>
        <row r="12165">
          <cell r="A12165" t="str">
            <v>98648201F</v>
          </cell>
          <cell r="B12165" t="str">
            <v>YES</v>
          </cell>
          <cell r="C12165" t="str">
            <v>NIT</v>
          </cell>
        </row>
        <row r="12166">
          <cell r="A12166" t="str">
            <v>98648203F</v>
          </cell>
          <cell r="B12166" t="str">
            <v>YES</v>
          </cell>
          <cell r="C12166" t="str">
            <v>Yes</v>
          </cell>
        </row>
        <row r="12167">
          <cell r="A12167" t="str">
            <v>98648369E</v>
          </cell>
          <cell r="B12167" t="str">
            <v>YES</v>
          </cell>
          <cell r="C12167" t="str">
            <v>Yes</v>
          </cell>
        </row>
        <row r="12168">
          <cell r="A12168" t="str">
            <v>98648580E</v>
          </cell>
          <cell r="B12168" t="str">
            <v>YES</v>
          </cell>
          <cell r="C12168" t="str">
            <v>Yes</v>
          </cell>
        </row>
        <row r="12169">
          <cell r="A12169" t="str">
            <v>98648623F</v>
          </cell>
          <cell r="B12169" t="str">
            <v>YES</v>
          </cell>
          <cell r="C12169" t="str">
            <v>Yes</v>
          </cell>
        </row>
        <row r="12170">
          <cell r="A12170" t="str">
            <v>98648699D</v>
          </cell>
          <cell r="B12170" t="str">
            <v>YES</v>
          </cell>
          <cell r="C12170" t="str">
            <v>Yes</v>
          </cell>
        </row>
        <row r="12171">
          <cell r="A12171" t="str">
            <v>98648927F</v>
          </cell>
          <cell r="B12171" t="str">
            <v>YES</v>
          </cell>
          <cell r="C12171" t="str">
            <v>Yes</v>
          </cell>
        </row>
        <row r="12172">
          <cell r="A12172" t="str">
            <v>98651077F</v>
          </cell>
          <cell r="B12172" t="str">
            <v>YES</v>
          </cell>
          <cell r="C12172" t="str">
            <v>Yes</v>
          </cell>
        </row>
        <row r="12173">
          <cell r="A12173" t="str">
            <v>98651278E</v>
          </cell>
          <cell r="B12173" t="str">
            <v>YES</v>
          </cell>
          <cell r="C12173" t="str">
            <v>Yes</v>
          </cell>
        </row>
        <row r="12174">
          <cell r="A12174" t="str">
            <v>98651959D</v>
          </cell>
          <cell r="B12174" t="str">
            <v>YES</v>
          </cell>
          <cell r="C12174" t="str">
            <v>Yes</v>
          </cell>
        </row>
        <row r="12175">
          <cell r="A12175" t="str">
            <v>98653083F</v>
          </cell>
          <cell r="B12175" t="str">
            <v>YES</v>
          </cell>
          <cell r="C12175" t="str">
            <v>Yes</v>
          </cell>
        </row>
        <row r="12176">
          <cell r="A12176" t="str">
            <v>98653130F</v>
          </cell>
          <cell r="B12176" t="str">
            <v>YES</v>
          </cell>
          <cell r="C12176" t="str">
            <v>NIT</v>
          </cell>
        </row>
        <row r="12177">
          <cell r="A12177" t="str">
            <v>98653658E</v>
          </cell>
          <cell r="B12177" t="str">
            <v>YES</v>
          </cell>
          <cell r="C12177" t="str">
            <v>Yes</v>
          </cell>
        </row>
        <row r="12178">
          <cell r="A12178" t="str">
            <v>98654160F</v>
          </cell>
          <cell r="B12178" t="str">
            <v>YES</v>
          </cell>
          <cell r="C12178" t="str">
            <v>NIT</v>
          </cell>
        </row>
        <row r="12179">
          <cell r="A12179" t="str">
            <v>98654273F</v>
          </cell>
          <cell r="B12179" t="str">
            <v>YES</v>
          </cell>
          <cell r="C12179" t="str">
            <v>NIT</v>
          </cell>
        </row>
        <row r="12180">
          <cell r="A12180" t="str">
            <v>98655033F</v>
          </cell>
          <cell r="B12180" t="str">
            <v>YES</v>
          </cell>
          <cell r="C12180" t="str">
            <v>Yes</v>
          </cell>
        </row>
        <row r="12181">
          <cell r="A12181" t="str">
            <v>98655213F</v>
          </cell>
          <cell r="B12181" t="str">
            <v>YES</v>
          </cell>
          <cell r="C12181" t="str">
            <v>Yes</v>
          </cell>
        </row>
        <row r="12182">
          <cell r="A12182" t="str">
            <v>98656877F</v>
          </cell>
          <cell r="B12182" t="str">
            <v>YES</v>
          </cell>
          <cell r="C12182" t="str">
            <v>Yes</v>
          </cell>
        </row>
        <row r="12183">
          <cell r="A12183" t="str">
            <v>98657849E</v>
          </cell>
          <cell r="B12183" t="str">
            <v>YES</v>
          </cell>
          <cell r="C12183" t="str">
            <v>Yes</v>
          </cell>
        </row>
        <row r="12184">
          <cell r="A12184" t="str">
            <v>98658289E</v>
          </cell>
          <cell r="B12184" t="str">
            <v>YES</v>
          </cell>
          <cell r="C12184" t="str">
            <v>Yes</v>
          </cell>
        </row>
        <row r="12185">
          <cell r="A12185" t="str">
            <v>98659013F</v>
          </cell>
          <cell r="B12185" t="str">
            <v>YES</v>
          </cell>
          <cell r="C12185" t="str">
            <v>Yes</v>
          </cell>
        </row>
        <row r="12186">
          <cell r="A12186" t="str">
            <v>98659220D</v>
          </cell>
          <cell r="B12186" t="str">
            <v>YES</v>
          </cell>
          <cell r="C12186" t="str">
            <v>Yes</v>
          </cell>
        </row>
        <row r="12187">
          <cell r="A12187" t="str">
            <v>98659860F</v>
          </cell>
          <cell r="B12187" t="str">
            <v>YES</v>
          </cell>
          <cell r="C12187" t="str">
            <v>Yes</v>
          </cell>
        </row>
        <row r="12188">
          <cell r="A12188" t="str">
            <v>98661160E</v>
          </cell>
          <cell r="B12188" t="str">
            <v>YES</v>
          </cell>
          <cell r="C12188" t="str">
            <v>Yes</v>
          </cell>
        </row>
        <row r="12189">
          <cell r="A12189" t="str">
            <v>98663534F</v>
          </cell>
          <cell r="B12189" t="str">
            <v>YES</v>
          </cell>
          <cell r="C12189" t="str">
            <v>Yes</v>
          </cell>
        </row>
        <row r="12190">
          <cell r="A12190" t="str">
            <v>98663804F</v>
          </cell>
          <cell r="B12190" t="str">
            <v>YES</v>
          </cell>
          <cell r="C12190" t="str">
            <v>Yes</v>
          </cell>
        </row>
        <row r="12191">
          <cell r="A12191" t="str">
            <v>98664862E</v>
          </cell>
          <cell r="B12191" t="str">
            <v>YES</v>
          </cell>
          <cell r="C12191" t="str">
            <v>Yes</v>
          </cell>
        </row>
        <row r="12192">
          <cell r="A12192" t="str">
            <v>98665206E</v>
          </cell>
          <cell r="B12192" t="str">
            <v>YES</v>
          </cell>
          <cell r="C12192" t="str">
            <v>Yes</v>
          </cell>
        </row>
        <row r="12193">
          <cell r="A12193" t="str">
            <v>98665588E</v>
          </cell>
          <cell r="B12193" t="str">
            <v>YES</v>
          </cell>
          <cell r="C12193" t="str">
            <v>Yes</v>
          </cell>
        </row>
        <row r="12194">
          <cell r="A12194" t="str">
            <v>98665764F</v>
          </cell>
          <cell r="B12194" t="str">
            <v>YES</v>
          </cell>
          <cell r="C12194" t="str">
            <v>Yes</v>
          </cell>
        </row>
        <row r="12195">
          <cell r="A12195" t="str">
            <v>98667370E</v>
          </cell>
          <cell r="B12195" t="str">
            <v>YES</v>
          </cell>
          <cell r="C12195" t="str">
            <v>Yes</v>
          </cell>
        </row>
        <row r="12196">
          <cell r="A12196" t="str">
            <v>98668987E</v>
          </cell>
          <cell r="B12196" t="str">
            <v>YES</v>
          </cell>
          <cell r="C12196" t="str">
            <v>Yes</v>
          </cell>
        </row>
        <row r="12197">
          <cell r="A12197" t="str">
            <v>98669111F</v>
          </cell>
          <cell r="B12197" t="str">
            <v>YES</v>
          </cell>
          <cell r="C12197" t="str">
            <v>Yes</v>
          </cell>
        </row>
        <row r="12198">
          <cell r="A12198" t="str">
            <v>98669606E</v>
          </cell>
          <cell r="B12198" t="str">
            <v>YES</v>
          </cell>
          <cell r="C12198" t="str">
            <v>Yes</v>
          </cell>
        </row>
        <row r="12199">
          <cell r="A12199" t="str">
            <v>98670093F</v>
          </cell>
          <cell r="B12199" t="str">
            <v>YES</v>
          </cell>
          <cell r="C12199" t="str">
            <v>Yes</v>
          </cell>
        </row>
        <row r="12200">
          <cell r="A12200" t="str">
            <v>98670639F</v>
          </cell>
          <cell r="B12200" t="str">
            <v>YES</v>
          </cell>
          <cell r="C12200" t="str">
            <v>Yes</v>
          </cell>
        </row>
        <row r="12201">
          <cell r="A12201" t="str">
            <v>98670661E</v>
          </cell>
          <cell r="B12201" t="str">
            <v>YES</v>
          </cell>
          <cell r="C12201" t="str">
            <v>Yes</v>
          </cell>
        </row>
        <row r="12202">
          <cell r="A12202" t="str">
            <v>98671404F</v>
          </cell>
          <cell r="B12202" t="str">
            <v>YES</v>
          </cell>
          <cell r="C12202" t="str">
            <v>Yes</v>
          </cell>
        </row>
        <row r="12203">
          <cell r="A12203" t="str">
            <v>98671696D</v>
          </cell>
          <cell r="B12203" t="str">
            <v>YES</v>
          </cell>
          <cell r="C12203" t="str">
            <v>Yes</v>
          </cell>
        </row>
        <row r="12204">
          <cell r="A12204" t="str">
            <v>98673305E</v>
          </cell>
          <cell r="B12204" t="str">
            <v>YES</v>
          </cell>
          <cell r="C12204" t="str">
            <v>Yes</v>
          </cell>
        </row>
        <row r="12205">
          <cell r="A12205" t="str">
            <v>98674436F</v>
          </cell>
          <cell r="B12205" t="str">
            <v>YES</v>
          </cell>
          <cell r="C12205" t="str">
            <v>Yes</v>
          </cell>
        </row>
        <row r="12206">
          <cell r="A12206" t="str">
            <v>98674798F</v>
          </cell>
          <cell r="B12206" t="str">
            <v>YES</v>
          </cell>
          <cell r="C12206" t="str">
            <v>Yes</v>
          </cell>
        </row>
        <row r="12207">
          <cell r="A12207" t="str">
            <v>98675608D</v>
          </cell>
          <cell r="B12207" t="str">
            <v>YES</v>
          </cell>
          <cell r="C12207" t="str">
            <v>Yes</v>
          </cell>
        </row>
        <row r="12208">
          <cell r="A12208" t="str">
            <v>98676122F</v>
          </cell>
          <cell r="B12208" t="str">
            <v>YES</v>
          </cell>
          <cell r="C12208" t="str">
            <v>Yes</v>
          </cell>
        </row>
        <row r="12209">
          <cell r="A12209" t="str">
            <v>98676363F</v>
          </cell>
          <cell r="B12209" t="str">
            <v>YES</v>
          </cell>
          <cell r="C12209" t="str">
            <v>Yes</v>
          </cell>
        </row>
        <row r="12210">
          <cell r="A12210" t="str">
            <v>98676521F</v>
          </cell>
          <cell r="B12210" t="str">
            <v>YES</v>
          </cell>
          <cell r="C12210" t="str">
            <v>Yes</v>
          </cell>
        </row>
        <row r="12211">
          <cell r="A12211" t="str">
            <v>98676678D</v>
          </cell>
          <cell r="B12211" t="str">
            <v>YES</v>
          </cell>
          <cell r="C12211" t="str">
            <v>Yes</v>
          </cell>
        </row>
        <row r="12212">
          <cell r="A12212" t="str">
            <v>98676876E</v>
          </cell>
          <cell r="B12212" t="str">
            <v>YES</v>
          </cell>
          <cell r="C12212" t="str">
            <v>Yes</v>
          </cell>
        </row>
        <row r="12213">
          <cell r="A12213" t="str">
            <v>98676882F</v>
          </cell>
          <cell r="B12213" t="str">
            <v>YES</v>
          </cell>
          <cell r="C12213" t="str">
            <v>Yes</v>
          </cell>
        </row>
        <row r="12214">
          <cell r="A12214" t="str">
            <v>98678691F</v>
          </cell>
          <cell r="B12214" t="str">
            <v>YES</v>
          </cell>
          <cell r="C12214" t="str">
            <v>Yes</v>
          </cell>
        </row>
        <row r="12215">
          <cell r="A12215" t="str">
            <v>98678992F</v>
          </cell>
          <cell r="B12215" t="str">
            <v>YES</v>
          </cell>
          <cell r="C12215" t="str">
            <v>Yes</v>
          </cell>
        </row>
        <row r="12216">
          <cell r="A12216" t="str">
            <v>98679853F</v>
          </cell>
          <cell r="B12216" t="str">
            <v>YES</v>
          </cell>
          <cell r="C12216" t="str">
            <v>Yes</v>
          </cell>
        </row>
        <row r="12217">
          <cell r="A12217" t="str">
            <v>98680449E</v>
          </cell>
          <cell r="B12217" t="str">
            <v>YES</v>
          </cell>
          <cell r="C12217" t="str">
            <v>Yes</v>
          </cell>
        </row>
        <row r="12218">
          <cell r="A12218" t="str">
            <v>98682187D</v>
          </cell>
          <cell r="B12218" t="str">
            <v>YES</v>
          </cell>
          <cell r="C12218" t="str">
            <v>Yes</v>
          </cell>
        </row>
        <row r="12219">
          <cell r="A12219" t="str">
            <v>98682896E</v>
          </cell>
          <cell r="B12219" t="str">
            <v>YES</v>
          </cell>
          <cell r="C12219" t="str">
            <v>NIT</v>
          </cell>
        </row>
        <row r="12220">
          <cell r="A12220" t="str">
            <v>98685451E</v>
          </cell>
          <cell r="B12220" t="str">
            <v>YES</v>
          </cell>
          <cell r="C12220" t="str">
            <v>Yes</v>
          </cell>
        </row>
        <row r="12221">
          <cell r="A12221" t="str">
            <v>98685964F</v>
          </cell>
          <cell r="B12221" t="str">
            <v>YES</v>
          </cell>
          <cell r="C12221" t="str">
            <v>Yes</v>
          </cell>
        </row>
        <row r="12222">
          <cell r="A12222" t="str">
            <v>98687093E</v>
          </cell>
          <cell r="B12222" t="str">
            <v>YES</v>
          </cell>
          <cell r="C12222" t="str">
            <v>NIT</v>
          </cell>
        </row>
        <row r="12223">
          <cell r="A12223" t="str">
            <v>98689628F</v>
          </cell>
          <cell r="B12223" t="str">
            <v>YES</v>
          </cell>
          <cell r="C12223" t="str">
            <v>Yes</v>
          </cell>
        </row>
        <row r="12224">
          <cell r="A12224" t="str">
            <v>98692611F</v>
          </cell>
          <cell r="B12224" t="str">
            <v>YES</v>
          </cell>
          <cell r="C12224" t="str">
            <v>NIT</v>
          </cell>
        </row>
        <row r="12225">
          <cell r="A12225" t="str">
            <v>98693738E</v>
          </cell>
          <cell r="B12225" t="str">
            <v>YES</v>
          </cell>
          <cell r="C12225" t="str">
            <v>Yes</v>
          </cell>
        </row>
        <row r="12226">
          <cell r="A12226" t="str">
            <v>98695514E</v>
          </cell>
          <cell r="B12226" t="str">
            <v>YES</v>
          </cell>
          <cell r="C12226" t="str">
            <v>Yes</v>
          </cell>
        </row>
        <row r="12227">
          <cell r="A12227" t="str">
            <v>98696111F</v>
          </cell>
          <cell r="B12227" t="str">
            <v>YES</v>
          </cell>
          <cell r="C12227" t="str">
            <v>Yes</v>
          </cell>
        </row>
        <row r="12228">
          <cell r="A12228" t="str">
            <v>98697193E</v>
          </cell>
          <cell r="B12228" t="str">
            <v>YES</v>
          </cell>
          <cell r="C12228" t="str">
            <v>NIT</v>
          </cell>
        </row>
        <row r="12229">
          <cell r="A12229" t="str">
            <v>98697615E</v>
          </cell>
          <cell r="B12229" t="str">
            <v>YES</v>
          </cell>
          <cell r="C12229" t="str">
            <v>Yes</v>
          </cell>
        </row>
        <row r="12230">
          <cell r="A12230" t="str">
            <v>98698223F</v>
          </cell>
          <cell r="B12230" t="str">
            <v>YES</v>
          </cell>
          <cell r="C12230" t="str">
            <v>Yes</v>
          </cell>
        </row>
        <row r="12231">
          <cell r="A12231" t="str">
            <v>98699140F</v>
          </cell>
          <cell r="B12231" t="str">
            <v>YES</v>
          </cell>
          <cell r="C12231" t="str">
            <v>Yes</v>
          </cell>
        </row>
        <row r="12232">
          <cell r="A12232" t="str">
            <v>98699648E</v>
          </cell>
          <cell r="B12232" t="str">
            <v>YES</v>
          </cell>
          <cell r="C12232" t="str">
            <v>Yes</v>
          </cell>
        </row>
        <row r="12233">
          <cell r="A12233" t="str">
            <v>98699718E</v>
          </cell>
          <cell r="B12233" t="str">
            <v>YES</v>
          </cell>
          <cell r="C12233" t="str">
            <v>Yes</v>
          </cell>
        </row>
        <row r="12234">
          <cell r="A12234" t="str">
            <v>98703555E</v>
          </cell>
          <cell r="B12234" t="str">
            <v>YES</v>
          </cell>
          <cell r="C12234" t="str">
            <v>Yes</v>
          </cell>
        </row>
        <row r="12235">
          <cell r="A12235" t="str">
            <v>98704568F</v>
          </cell>
          <cell r="B12235" t="str">
            <v>YES</v>
          </cell>
          <cell r="C12235" t="str">
            <v>Yes</v>
          </cell>
        </row>
        <row r="12236">
          <cell r="A12236" t="str">
            <v>98704957D</v>
          </cell>
          <cell r="B12236" t="str">
            <v>YES</v>
          </cell>
          <cell r="C12236" t="str">
            <v>Yes</v>
          </cell>
        </row>
        <row r="12237">
          <cell r="A12237" t="str">
            <v>98705410F</v>
          </cell>
          <cell r="B12237" t="str">
            <v>YES</v>
          </cell>
          <cell r="C12237" t="str">
            <v>Yes</v>
          </cell>
        </row>
        <row r="12238">
          <cell r="A12238" t="str">
            <v>98705982F</v>
          </cell>
          <cell r="B12238" t="str">
            <v>YES</v>
          </cell>
          <cell r="C12238" t="str">
            <v>Yes</v>
          </cell>
        </row>
        <row r="12239">
          <cell r="A12239" t="str">
            <v>98706699E</v>
          </cell>
          <cell r="B12239" t="str">
            <v>YES</v>
          </cell>
          <cell r="C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  <cell r="C12240" t="str">
            <v>Yes</v>
          </cell>
        </row>
        <row r="12241">
          <cell r="A12241" t="str">
            <v>98707345F</v>
          </cell>
          <cell r="B12241" t="str">
            <v>YES</v>
          </cell>
          <cell r="C12241" t="str">
            <v>Yes</v>
          </cell>
        </row>
        <row r="12242">
          <cell r="A12242" t="str">
            <v>98707562F</v>
          </cell>
          <cell r="B12242" t="str">
            <v>YES</v>
          </cell>
          <cell r="C12242" t="str">
            <v>Yes</v>
          </cell>
        </row>
        <row r="12243">
          <cell r="A12243" t="str">
            <v>98708388E</v>
          </cell>
          <cell r="B12243" t="str">
            <v>YES</v>
          </cell>
          <cell r="C12243" t="str">
            <v>Yes</v>
          </cell>
        </row>
        <row r="12244">
          <cell r="A12244" t="str">
            <v>98709463E</v>
          </cell>
          <cell r="B12244" t="str">
            <v>YES</v>
          </cell>
          <cell r="C12244" t="str">
            <v>Yes</v>
          </cell>
        </row>
        <row r="12245">
          <cell r="A12245" t="str">
            <v>98710122F</v>
          </cell>
          <cell r="B12245" t="str">
            <v>YES</v>
          </cell>
          <cell r="C12245" t="str">
            <v>NIT</v>
          </cell>
        </row>
        <row r="12246">
          <cell r="A12246" t="str">
            <v>98711140D</v>
          </cell>
          <cell r="B12246" t="str">
            <v>YES</v>
          </cell>
          <cell r="C12246" t="str">
            <v>Yes</v>
          </cell>
        </row>
        <row r="12247">
          <cell r="A12247" t="str">
            <v>98711218E</v>
          </cell>
          <cell r="B12247" t="str">
            <v>YES</v>
          </cell>
          <cell r="C12247" t="str">
            <v>NIT</v>
          </cell>
        </row>
        <row r="12248">
          <cell r="A12248" t="str">
            <v>98712396E</v>
          </cell>
          <cell r="B12248" t="str">
            <v>YES</v>
          </cell>
          <cell r="C12248" t="str">
            <v>Yes</v>
          </cell>
        </row>
        <row r="12249">
          <cell r="A12249" t="str">
            <v>98712503F</v>
          </cell>
          <cell r="B12249" t="str">
            <v>YES</v>
          </cell>
          <cell r="C12249" t="str">
            <v>Yes</v>
          </cell>
        </row>
        <row r="12250">
          <cell r="A12250" t="str">
            <v>98712888E</v>
          </cell>
          <cell r="B12250" t="str">
            <v>YES</v>
          </cell>
          <cell r="C12250" t="str">
            <v>Yes</v>
          </cell>
        </row>
        <row r="12251">
          <cell r="A12251" t="str">
            <v>98714539E</v>
          </cell>
          <cell r="B12251" t="str">
            <v>YES</v>
          </cell>
          <cell r="C12251" t="str">
            <v>Yes</v>
          </cell>
        </row>
        <row r="12252">
          <cell r="A12252" t="str">
            <v>98715229E</v>
          </cell>
          <cell r="B12252" t="str">
            <v>YES</v>
          </cell>
          <cell r="C12252" t="str">
            <v>Yes</v>
          </cell>
        </row>
        <row r="12253">
          <cell r="A12253" t="str">
            <v>98715810E</v>
          </cell>
          <cell r="B12253" t="str">
            <v>YES</v>
          </cell>
          <cell r="C12253" t="str">
            <v>Yes</v>
          </cell>
        </row>
        <row r="12254">
          <cell r="A12254" t="str">
            <v>98716713F</v>
          </cell>
          <cell r="B12254" t="str">
            <v>YES</v>
          </cell>
          <cell r="C12254" t="str">
            <v>Yes</v>
          </cell>
        </row>
        <row r="12255">
          <cell r="A12255" t="str">
            <v>98719852E</v>
          </cell>
          <cell r="B12255" t="str">
            <v>YES</v>
          </cell>
          <cell r="C12255" t="str">
            <v>Yes</v>
          </cell>
        </row>
        <row r="12256">
          <cell r="A12256" t="str">
            <v>98720223F</v>
          </cell>
          <cell r="B12256" t="str">
            <v>YES</v>
          </cell>
          <cell r="C12256" t="str">
            <v>Yes</v>
          </cell>
        </row>
        <row r="12257">
          <cell r="A12257" t="str">
            <v>98721551E</v>
          </cell>
          <cell r="B12257" t="str">
            <v>YES</v>
          </cell>
          <cell r="C12257" t="str">
            <v>Yes</v>
          </cell>
        </row>
        <row r="12258">
          <cell r="A12258" t="str">
            <v>98721757E</v>
          </cell>
          <cell r="B12258" t="str">
            <v>YES</v>
          </cell>
          <cell r="C12258" t="str">
            <v>Yes</v>
          </cell>
        </row>
        <row r="12259">
          <cell r="A12259" t="str">
            <v>98721847E</v>
          </cell>
          <cell r="B12259" t="str">
            <v>YES</v>
          </cell>
          <cell r="C12259" t="str">
            <v>Yes</v>
          </cell>
        </row>
        <row r="12260">
          <cell r="A12260" t="str">
            <v>98724437E</v>
          </cell>
          <cell r="B12260" t="str">
            <v>YES</v>
          </cell>
          <cell r="C12260" t="str">
            <v>Yes</v>
          </cell>
        </row>
        <row r="12261">
          <cell r="A12261" t="str">
            <v>98724698D</v>
          </cell>
          <cell r="B12261" t="str">
            <v>YES</v>
          </cell>
          <cell r="C12261" t="str">
            <v>Yes</v>
          </cell>
        </row>
        <row r="12262">
          <cell r="A12262" t="str">
            <v>98725319E</v>
          </cell>
          <cell r="B12262" t="str">
            <v>YES</v>
          </cell>
          <cell r="C12262" t="str">
            <v>Yes</v>
          </cell>
        </row>
        <row r="12263">
          <cell r="A12263" t="str">
            <v>98726419F</v>
          </cell>
          <cell r="B12263" t="str">
            <v>YES</v>
          </cell>
          <cell r="C12263" t="str">
            <v>Yes</v>
          </cell>
        </row>
        <row r="12264">
          <cell r="A12264" t="str">
            <v>98726632F</v>
          </cell>
          <cell r="B12264" t="str">
            <v>YES</v>
          </cell>
          <cell r="C12264" t="str">
            <v>Yes</v>
          </cell>
        </row>
        <row r="12265">
          <cell r="A12265" t="str">
            <v>98727267D</v>
          </cell>
          <cell r="B12265" t="str">
            <v>YES</v>
          </cell>
          <cell r="C12265" t="str">
            <v>Yes</v>
          </cell>
        </row>
        <row r="12266">
          <cell r="A12266" t="str">
            <v>98727473F</v>
          </cell>
          <cell r="B12266" t="str">
            <v>YES</v>
          </cell>
          <cell r="C12266" t="str">
            <v>Yes</v>
          </cell>
        </row>
        <row r="12267">
          <cell r="A12267" t="str">
            <v>98728590F</v>
          </cell>
          <cell r="B12267" t="str">
            <v>YES</v>
          </cell>
          <cell r="C12267" t="str">
            <v>Yes</v>
          </cell>
        </row>
        <row r="12268">
          <cell r="A12268" t="str">
            <v>98729800E</v>
          </cell>
          <cell r="B12268" t="str">
            <v>YES</v>
          </cell>
          <cell r="C12268" t="str">
            <v>Yes</v>
          </cell>
        </row>
        <row r="12269">
          <cell r="A12269" t="str">
            <v>98729870E</v>
          </cell>
          <cell r="B12269" t="str">
            <v>YES</v>
          </cell>
          <cell r="C12269" t="str">
            <v>Yes</v>
          </cell>
        </row>
        <row r="12270">
          <cell r="A12270" t="str">
            <v>98732274E</v>
          </cell>
          <cell r="B12270" t="str">
            <v>YES</v>
          </cell>
          <cell r="C12270" t="str">
            <v>Yes</v>
          </cell>
        </row>
        <row r="12271">
          <cell r="A12271" t="str">
            <v>98733195E</v>
          </cell>
          <cell r="B12271" t="str">
            <v>YES</v>
          </cell>
          <cell r="C12271" t="str">
            <v>Yes</v>
          </cell>
        </row>
        <row r="12272">
          <cell r="A12272" t="str">
            <v>98733566E</v>
          </cell>
          <cell r="B12272" t="str">
            <v>YES</v>
          </cell>
          <cell r="C12272" t="str">
            <v>Yes</v>
          </cell>
        </row>
        <row r="12273">
          <cell r="A12273" t="str">
            <v>98734398E</v>
          </cell>
          <cell r="B12273" t="str">
            <v>YES</v>
          </cell>
          <cell r="C12273" t="str">
            <v>Yes</v>
          </cell>
        </row>
        <row r="12274">
          <cell r="A12274" t="str">
            <v>98734451F</v>
          </cell>
          <cell r="B12274" t="str">
            <v>YES</v>
          </cell>
          <cell r="C12274" t="str">
            <v>Yes</v>
          </cell>
        </row>
        <row r="12275">
          <cell r="A12275" t="str">
            <v>98735297F</v>
          </cell>
          <cell r="B12275" t="str">
            <v>YES</v>
          </cell>
          <cell r="C12275" t="str">
            <v>Yes</v>
          </cell>
        </row>
        <row r="12276">
          <cell r="A12276" t="str">
            <v>98736142F</v>
          </cell>
          <cell r="B12276" t="str">
            <v>YES</v>
          </cell>
          <cell r="C12276" t="str">
            <v>Yes</v>
          </cell>
        </row>
        <row r="12277">
          <cell r="A12277" t="str">
            <v>98736153F</v>
          </cell>
          <cell r="B12277" t="str">
            <v>YES</v>
          </cell>
          <cell r="C12277" t="str">
            <v>Yes</v>
          </cell>
        </row>
        <row r="12278">
          <cell r="A12278" t="str">
            <v>98738300F</v>
          </cell>
          <cell r="B12278" t="str">
            <v>YES</v>
          </cell>
          <cell r="C12278" t="str">
            <v>Yes</v>
          </cell>
        </row>
        <row r="12279">
          <cell r="A12279" t="str">
            <v>98738949D</v>
          </cell>
          <cell r="B12279" t="str">
            <v>YES</v>
          </cell>
          <cell r="C12279" t="str">
            <v>Yes</v>
          </cell>
        </row>
        <row r="12280">
          <cell r="A12280" t="str">
            <v>98739501F</v>
          </cell>
          <cell r="B12280" t="str">
            <v>YES</v>
          </cell>
          <cell r="C12280" t="str">
            <v>Yes</v>
          </cell>
        </row>
        <row r="12281">
          <cell r="A12281" t="str">
            <v>98739902F</v>
          </cell>
          <cell r="B12281" t="str">
            <v>YES</v>
          </cell>
          <cell r="C12281" t="str">
            <v>Yes</v>
          </cell>
        </row>
        <row r="12282">
          <cell r="A12282" t="str">
            <v>98740442F</v>
          </cell>
          <cell r="B12282" t="str">
            <v>YES</v>
          </cell>
          <cell r="C12282" t="str">
            <v>Yes</v>
          </cell>
        </row>
        <row r="12283">
          <cell r="A12283" t="str">
            <v>98740894E</v>
          </cell>
          <cell r="B12283" t="str">
            <v>YES</v>
          </cell>
          <cell r="C12283" t="str">
            <v>Yes</v>
          </cell>
        </row>
        <row r="12284">
          <cell r="A12284" t="str">
            <v>98741086E</v>
          </cell>
          <cell r="B12284" t="str">
            <v>YES</v>
          </cell>
          <cell r="C12284" t="str">
            <v>Yes</v>
          </cell>
        </row>
        <row r="12285">
          <cell r="A12285" t="str">
            <v>98741539E</v>
          </cell>
          <cell r="B12285" t="str">
            <v>YES</v>
          </cell>
          <cell r="C12285" t="str">
            <v>Yes</v>
          </cell>
        </row>
        <row r="12286">
          <cell r="A12286" t="str">
            <v>98741613F</v>
          </cell>
          <cell r="B12286" t="str">
            <v>YES</v>
          </cell>
          <cell r="C12286" t="str">
            <v>Yes</v>
          </cell>
        </row>
        <row r="12287">
          <cell r="A12287" t="str">
            <v>98743501F</v>
          </cell>
          <cell r="B12287" t="str">
            <v>YES</v>
          </cell>
          <cell r="C12287" t="str">
            <v>Yes</v>
          </cell>
        </row>
        <row r="12288">
          <cell r="A12288" t="str">
            <v>98743655F</v>
          </cell>
          <cell r="B12288" t="str">
            <v>YES</v>
          </cell>
          <cell r="C12288" t="str">
            <v>Yes</v>
          </cell>
        </row>
        <row r="12289">
          <cell r="A12289" t="str">
            <v>98745164F</v>
          </cell>
          <cell r="B12289" t="str">
            <v>YES</v>
          </cell>
          <cell r="C12289" t="str">
            <v>NIT</v>
          </cell>
        </row>
        <row r="12290">
          <cell r="A12290" t="str">
            <v>98745175F</v>
          </cell>
          <cell r="B12290" t="str">
            <v>YES</v>
          </cell>
          <cell r="C12290" t="str">
            <v>Yes</v>
          </cell>
        </row>
        <row r="12291">
          <cell r="A12291" t="str">
            <v>98745587D</v>
          </cell>
          <cell r="B12291" t="str">
            <v>YES</v>
          </cell>
          <cell r="C12291" t="str">
            <v>Yes</v>
          </cell>
        </row>
        <row r="12292">
          <cell r="A12292" t="str">
            <v>98747803F</v>
          </cell>
          <cell r="B12292" t="str">
            <v>YES</v>
          </cell>
          <cell r="C12292" t="str">
            <v>Yes</v>
          </cell>
        </row>
        <row r="12293">
          <cell r="A12293" t="str">
            <v>98748807F</v>
          </cell>
          <cell r="B12293" t="str">
            <v>YES</v>
          </cell>
          <cell r="C12293" t="str">
            <v>Yes</v>
          </cell>
        </row>
        <row r="12294">
          <cell r="A12294" t="str">
            <v>98749089E</v>
          </cell>
          <cell r="B12294" t="str">
            <v>YES</v>
          </cell>
          <cell r="C12294" t="str">
            <v>Yes</v>
          </cell>
        </row>
        <row r="12295">
          <cell r="A12295" t="str">
            <v>98749519E</v>
          </cell>
          <cell r="B12295" t="str">
            <v>YES</v>
          </cell>
          <cell r="C12295" t="str">
            <v>Yes</v>
          </cell>
        </row>
        <row r="12296">
          <cell r="A12296" t="str">
            <v>98749745E</v>
          </cell>
          <cell r="B12296" t="str">
            <v>YES</v>
          </cell>
          <cell r="C12296" t="str">
            <v>Yes</v>
          </cell>
        </row>
        <row r="12297">
          <cell r="A12297" t="str">
            <v>98749961F</v>
          </cell>
          <cell r="B12297" t="str">
            <v>YES</v>
          </cell>
          <cell r="C12297" t="str">
            <v>Yes</v>
          </cell>
        </row>
        <row r="12298">
          <cell r="A12298" t="str">
            <v>98750896E</v>
          </cell>
          <cell r="B12298" t="str">
            <v>YES</v>
          </cell>
          <cell r="C12298" t="str">
            <v>Yes</v>
          </cell>
        </row>
        <row r="12299">
          <cell r="A12299" t="str">
            <v>98751443E</v>
          </cell>
          <cell r="B12299" t="str">
            <v>YES</v>
          </cell>
          <cell r="C12299" t="str">
            <v>Yes</v>
          </cell>
        </row>
        <row r="12300">
          <cell r="A12300" t="str">
            <v>98751551F</v>
          </cell>
          <cell r="B12300" t="str">
            <v>YES</v>
          </cell>
          <cell r="C12300" t="str">
            <v>Yes</v>
          </cell>
        </row>
        <row r="12301">
          <cell r="A12301" t="str">
            <v>98752324F</v>
          </cell>
          <cell r="B12301" t="str">
            <v>YES</v>
          </cell>
          <cell r="C12301" t="str">
            <v>NIT</v>
          </cell>
        </row>
        <row r="12302">
          <cell r="A12302" t="str">
            <v>98752650F</v>
          </cell>
          <cell r="B12302" t="str">
            <v>YES</v>
          </cell>
          <cell r="C12302" t="str">
            <v>Yes</v>
          </cell>
        </row>
        <row r="12303">
          <cell r="A12303" t="str">
            <v>98753403F</v>
          </cell>
          <cell r="B12303" t="str">
            <v>YES</v>
          </cell>
          <cell r="C12303" t="str">
            <v>Yes</v>
          </cell>
        </row>
        <row r="12304">
          <cell r="A12304" t="str">
            <v>98753448E</v>
          </cell>
          <cell r="B12304" t="str">
            <v>YES</v>
          </cell>
          <cell r="C12304" t="str">
            <v>Yes</v>
          </cell>
        </row>
        <row r="12305">
          <cell r="A12305" t="str">
            <v>98753643F</v>
          </cell>
          <cell r="B12305" t="str">
            <v>YES</v>
          </cell>
          <cell r="C12305" t="str">
            <v>NIT</v>
          </cell>
        </row>
        <row r="12306">
          <cell r="A12306" t="str">
            <v>98755260E</v>
          </cell>
          <cell r="B12306" t="str">
            <v>YES</v>
          </cell>
          <cell r="C12306" t="str">
            <v>Yes</v>
          </cell>
        </row>
        <row r="12307">
          <cell r="A12307" t="str">
            <v>98755952E</v>
          </cell>
          <cell r="B12307" t="str">
            <v>YES</v>
          </cell>
          <cell r="C12307" t="str">
            <v>Yes</v>
          </cell>
        </row>
        <row r="12308">
          <cell r="A12308" t="str">
            <v>98756449E</v>
          </cell>
          <cell r="B12308" t="str">
            <v>YES</v>
          </cell>
          <cell r="C12308" t="str">
            <v>Yes</v>
          </cell>
        </row>
        <row r="12309">
          <cell r="A12309" t="str">
            <v>98757778E</v>
          </cell>
          <cell r="B12309" t="str">
            <v>YES</v>
          </cell>
          <cell r="C12309" t="str">
            <v>Yes</v>
          </cell>
        </row>
        <row r="12310">
          <cell r="A12310" t="str">
            <v>98760581F</v>
          </cell>
          <cell r="B12310" t="str">
            <v>YES</v>
          </cell>
          <cell r="C12310" t="str">
            <v>Yes</v>
          </cell>
        </row>
        <row r="12311">
          <cell r="A12311" t="str">
            <v>98761183E</v>
          </cell>
          <cell r="B12311" t="str">
            <v>YES</v>
          </cell>
          <cell r="C12311" t="str">
            <v>Yes</v>
          </cell>
        </row>
        <row r="12312">
          <cell r="A12312" t="str">
            <v>98762670F</v>
          </cell>
          <cell r="B12312" t="str">
            <v>YES</v>
          </cell>
          <cell r="C12312" t="str">
            <v>Yes</v>
          </cell>
        </row>
        <row r="12313">
          <cell r="A12313" t="str">
            <v>98763220F</v>
          </cell>
          <cell r="B12313" t="str">
            <v>YES</v>
          </cell>
          <cell r="C12313" t="str">
            <v>Yes</v>
          </cell>
        </row>
        <row r="12314">
          <cell r="A12314" t="str">
            <v>98764200F</v>
          </cell>
          <cell r="B12314" t="str">
            <v>YES</v>
          </cell>
          <cell r="C12314" t="str">
            <v>Yes</v>
          </cell>
        </row>
        <row r="12315">
          <cell r="A12315" t="str">
            <v>98764441D</v>
          </cell>
          <cell r="B12315" t="str">
            <v>YES</v>
          </cell>
          <cell r="C12315" t="str">
            <v>Yes</v>
          </cell>
        </row>
        <row r="12316">
          <cell r="A12316" t="str">
            <v>98765036E</v>
          </cell>
          <cell r="B12316" t="str">
            <v>YES</v>
          </cell>
          <cell r="C12316" t="str">
            <v>Yes</v>
          </cell>
        </row>
        <row r="12317">
          <cell r="A12317" t="str">
            <v>98767383F</v>
          </cell>
          <cell r="B12317" t="str">
            <v>YES</v>
          </cell>
          <cell r="C12317" t="str">
            <v>NIT</v>
          </cell>
        </row>
        <row r="12318">
          <cell r="A12318" t="str">
            <v>98767422F</v>
          </cell>
          <cell r="B12318" t="str">
            <v>YES</v>
          </cell>
          <cell r="C12318" t="str">
            <v>Yes</v>
          </cell>
        </row>
        <row r="12319">
          <cell r="A12319" t="str">
            <v>98767559E</v>
          </cell>
          <cell r="B12319" t="str">
            <v>YES</v>
          </cell>
          <cell r="C12319" t="str">
            <v>Yes</v>
          </cell>
        </row>
        <row r="12320">
          <cell r="A12320" t="str">
            <v>98768112F</v>
          </cell>
          <cell r="B12320" t="str">
            <v>YES</v>
          </cell>
          <cell r="C12320" t="str">
            <v>Yes</v>
          </cell>
        </row>
        <row r="12321">
          <cell r="A12321" t="str">
            <v>98768862F</v>
          </cell>
          <cell r="B12321" t="str">
            <v>YES</v>
          </cell>
          <cell r="C12321" t="str">
            <v>Yes</v>
          </cell>
        </row>
        <row r="12322">
          <cell r="A12322" t="str">
            <v>98769161E</v>
          </cell>
          <cell r="B12322" t="str">
            <v>YES</v>
          </cell>
          <cell r="C12322" t="str">
            <v>Yes</v>
          </cell>
        </row>
        <row r="12323">
          <cell r="A12323" t="str">
            <v>98769348E</v>
          </cell>
          <cell r="B12323" t="str">
            <v>YES</v>
          </cell>
          <cell r="C12323" t="str">
            <v>Yes</v>
          </cell>
        </row>
        <row r="12324">
          <cell r="A12324" t="str">
            <v>98769533E</v>
          </cell>
          <cell r="B12324" t="str">
            <v>YES</v>
          </cell>
          <cell r="C12324" t="str">
            <v>Yes</v>
          </cell>
        </row>
        <row r="12325">
          <cell r="A12325" t="str">
            <v>98769874F</v>
          </cell>
          <cell r="B12325" t="str">
            <v>YES</v>
          </cell>
          <cell r="C12325" t="str">
            <v>Yes</v>
          </cell>
        </row>
        <row r="12326">
          <cell r="A12326" t="str">
            <v>98770061F</v>
          </cell>
          <cell r="B12326" t="str">
            <v>YES</v>
          </cell>
          <cell r="C12326" t="str">
            <v>Yes</v>
          </cell>
        </row>
        <row r="12327">
          <cell r="A12327" t="str">
            <v>98770240F</v>
          </cell>
          <cell r="B12327" t="str">
            <v>YES</v>
          </cell>
          <cell r="C12327" t="str">
            <v>Yes</v>
          </cell>
        </row>
        <row r="12328">
          <cell r="A12328" t="str">
            <v>98771145E</v>
          </cell>
          <cell r="B12328" t="str">
            <v>YES</v>
          </cell>
          <cell r="C12328" t="str">
            <v>Yes</v>
          </cell>
        </row>
        <row r="12329">
          <cell r="A12329" t="str">
            <v>98771648F</v>
          </cell>
          <cell r="B12329" t="str">
            <v>YES</v>
          </cell>
          <cell r="C12329" t="str">
            <v>Yes</v>
          </cell>
        </row>
        <row r="12330">
          <cell r="A12330" t="str">
            <v>98771737F</v>
          </cell>
          <cell r="B12330" t="str">
            <v>YES</v>
          </cell>
          <cell r="C12330" t="str">
            <v>Yes</v>
          </cell>
        </row>
        <row r="12331">
          <cell r="A12331" t="str">
            <v>98772193E</v>
          </cell>
          <cell r="B12331" t="str">
            <v>YES</v>
          </cell>
          <cell r="C12331" t="str">
            <v>Yes</v>
          </cell>
        </row>
        <row r="12332">
          <cell r="A12332" t="str">
            <v>98772560D</v>
          </cell>
          <cell r="B12332" t="str">
            <v>YES</v>
          </cell>
          <cell r="C12332" t="str">
            <v>Yes</v>
          </cell>
        </row>
        <row r="12333">
          <cell r="A12333" t="str">
            <v>98772634F</v>
          </cell>
          <cell r="B12333" t="str">
            <v>YES</v>
          </cell>
          <cell r="C12333" t="str">
            <v>Yes</v>
          </cell>
        </row>
        <row r="12334">
          <cell r="A12334" t="str">
            <v>98775137E</v>
          </cell>
          <cell r="B12334" t="str">
            <v>YES</v>
          </cell>
          <cell r="C12334" t="str">
            <v>Yes</v>
          </cell>
        </row>
        <row r="12335">
          <cell r="A12335" t="str">
            <v>98775439E</v>
          </cell>
          <cell r="B12335" t="str">
            <v>YES</v>
          </cell>
          <cell r="C12335" t="str">
            <v>Yes</v>
          </cell>
        </row>
        <row r="12336">
          <cell r="A12336" t="str">
            <v>98775508E</v>
          </cell>
          <cell r="B12336" t="str">
            <v>YES</v>
          </cell>
          <cell r="C12336" t="str">
            <v>Yes</v>
          </cell>
        </row>
        <row r="12337">
          <cell r="A12337" t="str">
            <v>98776470F</v>
          </cell>
          <cell r="B12337" t="str">
            <v>YES</v>
          </cell>
          <cell r="C12337" t="str">
            <v>Yes</v>
          </cell>
        </row>
        <row r="12338">
          <cell r="A12338" t="str">
            <v>98776598E</v>
          </cell>
          <cell r="B12338" t="str">
            <v>YES</v>
          </cell>
          <cell r="C12338" t="str">
            <v>Yes</v>
          </cell>
        </row>
        <row r="12339">
          <cell r="A12339" t="str">
            <v>98777586D</v>
          </cell>
          <cell r="B12339" t="str">
            <v>YES</v>
          </cell>
          <cell r="C12339" t="str">
            <v>Yes</v>
          </cell>
        </row>
        <row r="12340">
          <cell r="A12340" t="str">
            <v>98778646E</v>
          </cell>
          <cell r="B12340" t="str">
            <v>YES</v>
          </cell>
          <cell r="C12340" t="str">
            <v>Yes</v>
          </cell>
        </row>
        <row r="12341">
          <cell r="A12341" t="str">
            <v>98779355E</v>
          </cell>
          <cell r="B12341" t="str">
            <v>YES</v>
          </cell>
          <cell r="C12341" t="str">
            <v>Yes</v>
          </cell>
        </row>
        <row r="12342">
          <cell r="A12342" t="str">
            <v>98779570E</v>
          </cell>
          <cell r="B12342" t="str">
            <v>YES</v>
          </cell>
          <cell r="C12342" t="str">
            <v>Yes</v>
          </cell>
        </row>
        <row r="12343">
          <cell r="A12343" t="str">
            <v>98781492F</v>
          </cell>
          <cell r="B12343" t="str">
            <v>YES</v>
          </cell>
          <cell r="C12343" t="str">
            <v>Yes</v>
          </cell>
        </row>
        <row r="12344">
          <cell r="A12344" t="str">
            <v>98782044F</v>
          </cell>
          <cell r="B12344" t="str">
            <v>YES</v>
          </cell>
          <cell r="C12344" t="str">
            <v>Yes</v>
          </cell>
        </row>
        <row r="12345">
          <cell r="A12345" t="str">
            <v>98782399D</v>
          </cell>
          <cell r="B12345" t="str">
            <v>YES</v>
          </cell>
          <cell r="C12345" t="str">
            <v>Yes</v>
          </cell>
        </row>
        <row r="12346">
          <cell r="A12346" t="str">
            <v>98783330F</v>
          </cell>
          <cell r="B12346" t="str">
            <v>YES</v>
          </cell>
          <cell r="C12346" t="str">
            <v>Yes</v>
          </cell>
        </row>
        <row r="12347">
          <cell r="A12347" t="str">
            <v>98785198F</v>
          </cell>
          <cell r="B12347" t="str">
            <v>YES</v>
          </cell>
          <cell r="C12347" t="str">
            <v>Yes</v>
          </cell>
        </row>
        <row r="12348">
          <cell r="A12348" t="str">
            <v>98785206E</v>
          </cell>
          <cell r="B12348" t="str">
            <v>YES</v>
          </cell>
          <cell r="C12348" t="str">
            <v>Yes</v>
          </cell>
        </row>
        <row r="12349">
          <cell r="A12349" t="str">
            <v>98785322F</v>
          </cell>
          <cell r="B12349" t="str">
            <v>YES</v>
          </cell>
          <cell r="C12349" t="str">
            <v>Yes</v>
          </cell>
        </row>
        <row r="12350">
          <cell r="A12350" t="str">
            <v>98785958D</v>
          </cell>
          <cell r="B12350" t="str">
            <v>YES</v>
          </cell>
          <cell r="C12350" t="str">
            <v>Yes</v>
          </cell>
        </row>
        <row r="12351">
          <cell r="A12351" t="str">
            <v>98786070F</v>
          </cell>
          <cell r="B12351" t="str">
            <v>YES</v>
          </cell>
          <cell r="C12351" t="str">
            <v>Yes</v>
          </cell>
        </row>
        <row r="12352">
          <cell r="A12352" t="str">
            <v>98786368E</v>
          </cell>
          <cell r="B12352" t="str">
            <v>YES</v>
          </cell>
          <cell r="C12352" t="str">
            <v>Yes</v>
          </cell>
        </row>
        <row r="12353">
          <cell r="A12353" t="str">
            <v>98788969E</v>
          </cell>
          <cell r="B12353" t="str">
            <v>YES</v>
          </cell>
          <cell r="C12353" t="str">
            <v>Yes</v>
          </cell>
        </row>
        <row r="12354">
          <cell r="A12354" t="str">
            <v>98789282E</v>
          </cell>
          <cell r="B12354" t="str">
            <v>YES</v>
          </cell>
          <cell r="C12354" t="str">
            <v>Yes</v>
          </cell>
        </row>
        <row r="12355">
          <cell r="A12355" t="str">
            <v>98789374E</v>
          </cell>
          <cell r="B12355" t="str">
            <v>YES</v>
          </cell>
          <cell r="C12355" t="str">
            <v>Yes</v>
          </cell>
        </row>
        <row r="12356">
          <cell r="A12356" t="str">
            <v>98790498D</v>
          </cell>
          <cell r="B12356" t="str">
            <v>YES</v>
          </cell>
          <cell r="C12356" t="str">
            <v>Yes</v>
          </cell>
        </row>
        <row r="12357">
          <cell r="A12357" t="str">
            <v>98791416E</v>
          </cell>
          <cell r="B12357" t="str">
            <v>YES</v>
          </cell>
          <cell r="C12357" t="str">
            <v>Yes</v>
          </cell>
        </row>
        <row r="12358">
          <cell r="A12358" t="str">
            <v>98792163E</v>
          </cell>
          <cell r="B12358" t="str">
            <v>YES</v>
          </cell>
          <cell r="C12358" t="str">
            <v>NIT</v>
          </cell>
        </row>
        <row r="12359">
          <cell r="A12359" t="str">
            <v>98792575D</v>
          </cell>
          <cell r="B12359" t="str">
            <v>YES</v>
          </cell>
          <cell r="C12359" t="str">
            <v>Yes</v>
          </cell>
        </row>
        <row r="12360">
          <cell r="A12360" t="str">
            <v>98793304F</v>
          </cell>
          <cell r="B12360" t="str">
            <v>YES</v>
          </cell>
          <cell r="C12360" t="str">
            <v>Yes</v>
          </cell>
        </row>
        <row r="12361">
          <cell r="A12361" t="str">
            <v>98793429D</v>
          </cell>
          <cell r="B12361" t="str">
            <v>YES</v>
          </cell>
          <cell r="C12361" t="str">
            <v>Yes</v>
          </cell>
        </row>
        <row r="12362">
          <cell r="A12362" t="str">
            <v>98793552F</v>
          </cell>
          <cell r="B12362" t="str">
            <v>YES</v>
          </cell>
          <cell r="C12362" t="str">
            <v>Yes</v>
          </cell>
        </row>
        <row r="12363">
          <cell r="A12363" t="str">
            <v>98795189F</v>
          </cell>
          <cell r="B12363" t="str">
            <v>YES</v>
          </cell>
          <cell r="C12363" t="str">
            <v>Yes</v>
          </cell>
        </row>
        <row r="12364">
          <cell r="A12364" t="str">
            <v>98795392E</v>
          </cell>
          <cell r="B12364" t="str">
            <v>YES</v>
          </cell>
          <cell r="C12364" t="str">
            <v>Yes</v>
          </cell>
        </row>
        <row r="12365">
          <cell r="A12365" t="str">
            <v>98795869C</v>
          </cell>
          <cell r="B12365" t="str">
            <v>YES</v>
          </cell>
          <cell r="C12365" t="str">
            <v>Yes</v>
          </cell>
        </row>
        <row r="12366">
          <cell r="A12366" t="str">
            <v>98796168D</v>
          </cell>
          <cell r="B12366" t="str">
            <v>YES</v>
          </cell>
          <cell r="C12366" t="str">
            <v>Yes</v>
          </cell>
        </row>
        <row r="12367">
          <cell r="A12367" t="str">
            <v>98796461F</v>
          </cell>
          <cell r="B12367" t="str">
            <v>YES</v>
          </cell>
          <cell r="C12367" t="str">
            <v>Yes</v>
          </cell>
        </row>
        <row r="12368">
          <cell r="A12368" t="str">
            <v>98797013F</v>
          </cell>
          <cell r="B12368" t="str">
            <v>YES</v>
          </cell>
          <cell r="C12368" t="str">
            <v>Yes</v>
          </cell>
        </row>
        <row r="12369">
          <cell r="A12369" t="str">
            <v>98798051F</v>
          </cell>
          <cell r="B12369" t="str">
            <v>YES</v>
          </cell>
          <cell r="C12369" t="str">
            <v>Yes</v>
          </cell>
        </row>
        <row r="12370">
          <cell r="A12370" t="str">
            <v>98799124F</v>
          </cell>
          <cell r="B12370" t="str">
            <v>YES</v>
          </cell>
          <cell r="C12370" t="str">
            <v>Yes</v>
          </cell>
        </row>
        <row r="12371">
          <cell r="A12371" t="str">
            <v>98799320F</v>
          </cell>
          <cell r="B12371" t="str">
            <v>YES</v>
          </cell>
          <cell r="C12371" t="str">
            <v>Yes</v>
          </cell>
        </row>
        <row r="12372">
          <cell r="A12372" t="str">
            <v>98800509D</v>
          </cell>
          <cell r="B12372" t="str">
            <v>YES</v>
          </cell>
          <cell r="C12372" t="str">
            <v>Yes</v>
          </cell>
        </row>
        <row r="12373">
          <cell r="A12373" t="str">
            <v>98801047F</v>
          </cell>
          <cell r="B12373" t="str">
            <v>YES</v>
          </cell>
          <cell r="C12373" t="str">
            <v>Yes</v>
          </cell>
        </row>
        <row r="12374">
          <cell r="A12374" t="str">
            <v>98801481F</v>
          </cell>
          <cell r="B12374" t="str">
            <v>YES</v>
          </cell>
          <cell r="C12374" t="str">
            <v>NIT</v>
          </cell>
        </row>
        <row r="12375">
          <cell r="A12375" t="str">
            <v>98804117F</v>
          </cell>
          <cell r="B12375" t="str">
            <v>YES</v>
          </cell>
          <cell r="C12375" t="str">
            <v>Yes</v>
          </cell>
        </row>
        <row r="12376">
          <cell r="A12376" t="str">
            <v>98806382F</v>
          </cell>
          <cell r="B12376" t="str">
            <v>YES</v>
          </cell>
          <cell r="C12376" t="str">
            <v>Yes</v>
          </cell>
        </row>
        <row r="12377">
          <cell r="A12377" t="str">
            <v>98806576E</v>
          </cell>
          <cell r="B12377" t="str">
            <v>YES</v>
          </cell>
          <cell r="C12377" t="str">
            <v>Yes</v>
          </cell>
        </row>
        <row r="12378">
          <cell r="A12378" t="str">
            <v>98806800E</v>
          </cell>
          <cell r="B12378" t="str">
            <v>YES</v>
          </cell>
          <cell r="C12378" t="str">
            <v>Yes</v>
          </cell>
        </row>
        <row r="12379">
          <cell r="A12379" t="str">
            <v>98807242F</v>
          </cell>
          <cell r="B12379" t="str">
            <v>YES</v>
          </cell>
          <cell r="C12379" t="str">
            <v>Yes</v>
          </cell>
        </row>
        <row r="12380">
          <cell r="A12380" t="str">
            <v>98807252D</v>
          </cell>
          <cell r="B12380" t="str">
            <v>YES</v>
          </cell>
          <cell r="C12380" t="str">
            <v>Yes</v>
          </cell>
        </row>
        <row r="12381">
          <cell r="A12381" t="str">
            <v>98807484F</v>
          </cell>
          <cell r="B12381" t="str">
            <v>YES</v>
          </cell>
          <cell r="C12381" t="str">
            <v>Yes</v>
          </cell>
        </row>
        <row r="12382">
          <cell r="A12382" t="str">
            <v>98808276E</v>
          </cell>
          <cell r="B12382" t="str">
            <v>YES</v>
          </cell>
          <cell r="C12382" t="str">
            <v>Yes</v>
          </cell>
        </row>
        <row r="12383">
          <cell r="A12383" t="str">
            <v>98809463F</v>
          </cell>
          <cell r="B12383" t="str">
            <v>YES</v>
          </cell>
          <cell r="C12383" t="str">
            <v>Yes</v>
          </cell>
        </row>
        <row r="12384">
          <cell r="A12384" t="str">
            <v>98809540F</v>
          </cell>
          <cell r="B12384" t="str">
            <v>YES</v>
          </cell>
          <cell r="C12384" t="str">
            <v>Yes</v>
          </cell>
        </row>
        <row r="12385">
          <cell r="A12385" t="str">
            <v>98810147E</v>
          </cell>
          <cell r="B12385" t="str">
            <v>YES</v>
          </cell>
          <cell r="C12385" t="str">
            <v>Yes</v>
          </cell>
        </row>
        <row r="12386">
          <cell r="A12386" t="str">
            <v>98810187E</v>
          </cell>
          <cell r="B12386" t="str">
            <v>YES</v>
          </cell>
          <cell r="C12386" t="str">
            <v>Yes</v>
          </cell>
        </row>
        <row r="12387">
          <cell r="A12387" t="str">
            <v>98811273F</v>
          </cell>
          <cell r="B12387" t="str">
            <v>YES</v>
          </cell>
          <cell r="C12387" t="str">
            <v>Yes</v>
          </cell>
        </row>
        <row r="12388">
          <cell r="A12388" t="str">
            <v>98811528E</v>
          </cell>
          <cell r="B12388" t="str">
            <v>YES</v>
          </cell>
          <cell r="C12388" t="str">
            <v>Yes</v>
          </cell>
        </row>
        <row r="12389">
          <cell r="A12389" t="str">
            <v>98812123F</v>
          </cell>
          <cell r="B12389" t="str">
            <v>YES</v>
          </cell>
          <cell r="C12389" t="str">
            <v>Yes</v>
          </cell>
        </row>
        <row r="12390">
          <cell r="A12390" t="str">
            <v>98812218E</v>
          </cell>
          <cell r="B12390" t="str">
            <v>YES</v>
          </cell>
          <cell r="C12390" t="str">
            <v>Yes</v>
          </cell>
        </row>
        <row r="12391">
          <cell r="A12391" t="str">
            <v>98813323F</v>
          </cell>
          <cell r="B12391" t="str">
            <v>YES</v>
          </cell>
          <cell r="C12391" t="str">
            <v>Yes</v>
          </cell>
        </row>
        <row r="12392">
          <cell r="A12392" t="str">
            <v>98814578E</v>
          </cell>
          <cell r="B12392" t="str">
            <v>YES</v>
          </cell>
          <cell r="C12392" t="str">
            <v>Yes</v>
          </cell>
        </row>
        <row r="12393">
          <cell r="A12393" t="str">
            <v>98816403F</v>
          </cell>
          <cell r="B12393" t="str">
            <v>YES</v>
          </cell>
          <cell r="C12393" t="str">
            <v>Yes</v>
          </cell>
        </row>
        <row r="12394">
          <cell r="A12394" t="str">
            <v>98816493F</v>
          </cell>
          <cell r="B12394" t="str">
            <v>YES</v>
          </cell>
          <cell r="C12394" t="str">
            <v>Yes</v>
          </cell>
        </row>
        <row r="12395">
          <cell r="A12395" t="str">
            <v>98818113F</v>
          </cell>
          <cell r="B12395" t="str">
            <v>YES</v>
          </cell>
          <cell r="C12395" t="str">
            <v>Yes</v>
          </cell>
        </row>
        <row r="12396">
          <cell r="A12396" t="str">
            <v>98818198D</v>
          </cell>
          <cell r="B12396" t="str">
            <v>YES</v>
          </cell>
          <cell r="C12396" t="str">
            <v>Yes</v>
          </cell>
        </row>
        <row r="12397">
          <cell r="A12397" t="str">
            <v>98818535E</v>
          </cell>
          <cell r="B12397" t="str">
            <v>YES</v>
          </cell>
          <cell r="C12397" t="str">
            <v>Yes</v>
          </cell>
        </row>
        <row r="12398">
          <cell r="A12398" t="str">
            <v>98819012F</v>
          </cell>
          <cell r="B12398" t="str">
            <v>YES</v>
          </cell>
          <cell r="C12398" t="str">
            <v>Yes</v>
          </cell>
        </row>
        <row r="12399">
          <cell r="A12399" t="str">
            <v>98819423F</v>
          </cell>
          <cell r="B12399" t="str">
            <v>YES</v>
          </cell>
          <cell r="C12399" t="str">
            <v>Yes</v>
          </cell>
        </row>
        <row r="12400">
          <cell r="A12400" t="str">
            <v>98820874E</v>
          </cell>
          <cell r="B12400" t="str">
            <v>YES</v>
          </cell>
          <cell r="C12400" t="str">
            <v>Yes</v>
          </cell>
        </row>
        <row r="12401">
          <cell r="A12401" t="str">
            <v>98821543F</v>
          </cell>
          <cell r="B12401" t="str">
            <v>YES</v>
          </cell>
          <cell r="C12401" t="str">
            <v>Yes</v>
          </cell>
        </row>
        <row r="12402">
          <cell r="A12402" t="str">
            <v>98822453F</v>
          </cell>
          <cell r="B12402" t="str">
            <v>YES</v>
          </cell>
          <cell r="C12402" t="str">
            <v>Yes</v>
          </cell>
        </row>
        <row r="12403">
          <cell r="A12403" t="str">
            <v>98822690D</v>
          </cell>
          <cell r="B12403" t="str">
            <v>YES</v>
          </cell>
          <cell r="C12403" t="str">
            <v>Yes</v>
          </cell>
        </row>
        <row r="12404">
          <cell r="A12404" t="str">
            <v>98825679F</v>
          </cell>
          <cell r="B12404" t="str">
            <v>YES</v>
          </cell>
          <cell r="C12404" t="str">
            <v>Yes</v>
          </cell>
        </row>
        <row r="12405">
          <cell r="A12405" t="str">
            <v>98825969D</v>
          </cell>
          <cell r="B12405" t="str">
            <v>YES</v>
          </cell>
          <cell r="C12405" t="str">
            <v>Yes</v>
          </cell>
        </row>
        <row r="12406">
          <cell r="A12406" t="str">
            <v>98826010F</v>
          </cell>
          <cell r="B12406" t="str">
            <v>YES</v>
          </cell>
          <cell r="C12406" t="str">
            <v>Yes</v>
          </cell>
        </row>
        <row r="12407">
          <cell r="A12407" t="str">
            <v>98826356E</v>
          </cell>
          <cell r="B12407" t="str">
            <v>YES</v>
          </cell>
          <cell r="C12407" t="str">
            <v>Yes</v>
          </cell>
        </row>
        <row r="12408">
          <cell r="A12408" t="str">
            <v>98827332F</v>
          </cell>
          <cell r="B12408" t="str">
            <v>YES</v>
          </cell>
          <cell r="C12408" t="str">
            <v>Yes</v>
          </cell>
        </row>
        <row r="12409">
          <cell r="A12409" t="str">
            <v>98827904E</v>
          </cell>
          <cell r="B12409" t="str">
            <v>YES</v>
          </cell>
          <cell r="C12409" t="str">
            <v>Yes</v>
          </cell>
        </row>
        <row r="12410">
          <cell r="A12410" t="str">
            <v>98828244F</v>
          </cell>
          <cell r="B12410" t="str">
            <v>YES</v>
          </cell>
          <cell r="C12410" t="str">
            <v>Yes</v>
          </cell>
        </row>
        <row r="12411">
          <cell r="A12411" t="str">
            <v>98829568E</v>
          </cell>
          <cell r="B12411" t="str">
            <v>YES</v>
          </cell>
          <cell r="C12411" t="str">
            <v>Yes</v>
          </cell>
        </row>
        <row r="12412">
          <cell r="A12412" t="str">
            <v>98829863F</v>
          </cell>
          <cell r="B12412" t="str">
            <v>YES</v>
          </cell>
          <cell r="C12412" t="str">
            <v>Yes</v>
          </cell>
        </row>
        <row r="12413">
          <cell r="A12413" t="str">
            <v>98830709E</v>
          </cell>
          <cell r="B12413" t="str">
            <v>YES</v>
          </cell>
          <cell r="C12413" t="str">
            <v>Yes</v>
          </cell>
        </row>
        <row r="12414">
          <cell r="A12414" t="str">
            <v>98831869E</v>
          </cell>
          <cell r="B12414" t="str">
            <v>YES</v>
          </cell>
          <cell r="C12414" t="str">
            <v>Yes</v>
          </cell>
        </row>
        <row r="12415">
          <cell r="A12415" t="str">
            <v>98832434E</v>
          </cell>
          <cell r="B12415" t="str">
            <v>YES</v>
          </cell>
          <cell r="C12415" t="str">
            <v>Yes</v>
          </cell>
        </row>
        <row r="12416">
          <cell r="A12416" t="str">
            <v>98833565E</v>
          </cell>
          <cell r="B12416" t="str">
            <v>YES</v>
          </cell>
          <cell r="C12416" t="str">
            <v>Yes</v>
          </cell>
        </row>
        <row r="12417">
          <cell r="A12417" t="str">
            <v>98833726F</v>
          </cell>
          <cell r="B12417" t="str">
            <v>YES</v>
          </cell>
          <cell r="C12417" t="str">
            <v>Yes</v>
          </cell>
        </row>
        <row r="12418">
          <cell r="A12418" t="str">
            <v>98834636D</v>
          </cell>
          <cell r="B12418" t="str">
            <v>YES</v>
          </cell>
          <cell r="C12418" t="str">
            <v>NIT</v>
          </cell>
        </row>
        <row r="12419">
          <cell r="A12419" t="str">
            <v>98835140F</v>
          </cell>
          <cell r="B12419" t="str">
            <v>YES</v>
          </cell>
          <cell r="C12419" t="str">
            <v>Yes</v>
          </cell>
        </row>
        <row r="12420">
          <cell r="A12420" t="str">
            <v>98837378E</v>
          </cell>
          <cell r="B12420" t="str">
            <v>YES</v>
          </cell>
          <cell r="C12420" t="str">
            <v>Yes</v>
          </cell>
        </row>
        <row r="12421">
          <cell r="A12421" t="str">
            <v>98838286E</v>
          </cell>
          <cell r="B12421" t="str">
            <v>YES</v>
          </cell>
          <cell r="C12421" t="str">
            <v>Yes</v>
          </cell>
        </row>
        <row r="12422">
          <cell r="A12422" t="str">
            <v>98838457E</v>
          </cell>
          <cell r="B12422" t="str">
            <v>YES</v>
          </cell>
          <cell r="C12422" t="str">
            <v>Yes</v>
          </cell>
        </row>
        <row r="12423">
          <cell r="A12423" t="str">
            <v>98838925E</v>
          </cell>
          <cell r="B12423" t="str">
            <v>YES</v>
          </cell>
          <cell r="C12423" t="str">
            <v>Yes</v>
          </cell>
        </row>
        <row r="12424">
          <cell r="A12424" t="str">
            <v>98839892F</v>
          </cell>
          <cell r="B12424" t="str">
            <v>YES</v>
          </cell>
          <cell r="C12424" t="str">
            <v>Yes</v>
          </cell>
        </row>
        <row r="12425">
          <cell r="A12425" t="str">
            <v>98840228D</v>
          </cell>
          <cell r="B12425" t="str">
            <v>YES</v>
          </cell>
          <cell r="C12425" t="str">
            <v>Yes</v>
          </cell>
        </row>
        <row r="12426">
          <cell r="A12426" t="str">
            <v>98840543F</v>
          </cell>
          <cell r="B12426" t="str">
            <v>YES</v>
          </cell>
          <cell r="C12426" t="str">
            <v>Yes</v>
          </cell>
        </row>
        <row r="12427">
          <cell r="A12427" t="str">
            <v>98841592F</v>
          </cell>
          <cell r="B12427" t="str">
            <v>YES</v>
          </cell>
          <cell r="C12427" t="str">
            <v>Yes</v>
          </cell>
        </row>
        <row r="12428">
          <cell r="A12428" t="str">
            <v>98841735F</v>
          </cell>
          <cell r="B12428" t="str">
            <v>YES</v>
          </cell>
          <cell r="C12428" t="str">
            <v>Yes</v>
          </cell>
        </row>
        <row r="12429">
          <cell r="A12429" t="str">
            <v>98842703E</v>
          </cell>
          <cell r="B12429" t="str">
            <v>YES</v>
          </cell>
          <cell r="C12429" t="str">
            <v>Yes</v>
          </cell>
        </row>
        <row r="12430">
          <cell r="A12430" t="str">
            <v>98842704E</v>
          </cell>
          <cell r="B12430" t="str">
            <v>YES</v>
          </cell>
          <cell r="C12430" t="str">
            <v>Yes</v>
          </cell>
        </row>
        <row r="12431">
          <cell r="A12431" t="str">
            <v>98843244E</v>
          </cell>
          <cell r="B12431" t="str">
            <v>YES</v>
          </cell>
          <cell r="C12431" t="str">
            <v>Yes</v>
          </cell>
        </row>
        <row r="12432">
          <cell r="A12432" t="str">
            <v>98843502F</v>
          </cell>
          <cell r="B12432" t="str">
            <v>YES</v>
          </cell>
          <cell r="C12432" t="str">
            <v>Yes</v>
          </cell>
        </row>
        <row r="12433">
          <cell r="A12433" t="str">
            <v>98844288F</v>
          </cell>
          <cell r="B12433" t="str">
            <v>YES</v>
          </cell>
          <cell r="C12433" t="str">
            <v>Yes</v>
          </cell>
        </row>
        <row r="12434">
          <cell r="A12434" t="str">
            <v>98846359D</v>
          </cell>
          <cell r="B12434" t="str">
            <v>YES</v>
          </cell>
          <cell r="C12434" t="str">
            <v>Yes</v>
          </cell>
        </row>
        <row r="12435">
          <cell r="A12435" t="str">
            <v>98848427F</v>
          </cell>
          <cell r="B12435" t="str">
            <v>YES</v>
          </cell>
          <cell r="C12435" t="str">
            <v>Yes</v>
          </cell>
        </row>
        <row r="12436">
          <cell r="A12436" t="str">
            <v>98848798D</v>
          </cell>
          <cell r="B12436" t="str">
            <v>YES</v>
          </cell>
          <cell r="C12436" t="str">
            <v>Yes</v>
          </cell>
        </row>
        <row r="12437">
          <cell r="A12437" t="str">
            <v>98849062F</v>
          </cell>
          <cell r="B12437" t="str">
            <v>YES</v>
          </cell>
          <cell r="C12437" t="str">
            <v>Yes</v>
          </cell>
        </row>
        <row r="12438">
          <cell r="A12438" t="str">
            <v>98849879E</v>
          </cell>
          <cell r="B12438" t="str">
            <v>YES</v>
          </cell>
          <cell r="C12438" t="str">
            <v>NIT</v>
          </cell>
        </row>
        <row r="12439">
          <cell r="A12439" t="str">
            <v>98850432F</v>
          </cell>
          <cell r="B12439" t="str">
            <v>YES</v>
          </cell>
          <cell r="C12439" t="str">
            <v>Yes</v>
          </cell>
        </row>
        <row r="12440">
          <cell r="A12440" t="str">
            <v>98851258D</v>
          </cell>
          <cell r="B12440" t="str">
            <v>YES</v>
          </cell>
          <cell r="C12440" t="str">
            <v>Yes</v>
          </cell>
        </row>
        <row r="12441">
          <cell r="A12441" t="str">
            <v>98851293F</v>
          </cell>
          <cell r="B12441" t="str">
            <v>YES</v>
          </cell>
          <cell r="C12441" t="str">
            <v>Yes</v>
          </cell>
        </row>
        <row r="12442">
          <cell r="A12442" t="str">
            <v>98851871F</v>
          </cell>
          <cell r="B12442" t="str">
            <v>YES</v>
          </cell>
          <cell r="C12442" t="str">
            <v>Yes</v>
          </cell>
        </row>
        <row r="12443">
          <cell r="A12443" t="str">
            <v>98854500F</v>
          </cell>
          <cell r="B12443" t="str">
            <v>YES</v>
          </cell>
          <cell r="C12443" t="str">
            <v>Yes</v>
          </cell>
        </row>
        <row r="12444">
          <cell r="A12444" t="str">
            <v>98855550F</v>
          </cell>
          <cell r="B12444" t="str">
            <v>YES</v>
          </cell>
          <cell r="C12444" t="str">
            <v>Yes</v>
          </cell>
        </row>
        <row r="12445">
          <cell r="A12445" t="str">
            <v>98856257D</v>
          </cell>
          <cell r="B12445" t="str">
            <v>YES</v>
          </cell>
          <cell r="C12445" t="str">
            <v>Yes</v>
          </cell>
        </row>
        <row r="12446">
          <cell r="A12446" t="str">
            <v>98856600F</v>
          </cell>
          <cell r="B12446" t="str">
            <v>YES</v>
          </cell>
          <cell r="C12446" t="str">
            <v>Yes</v>
          </cell>
        </row>
        <row r="12447">
          <cell r="A12447" t="str">
            <v>98857147E</v>
          </cell>
          <cell r="B12447" t="str">
            <v>YES</v>
          </cell>
          <cell r="C12447" t="str">
            <v>Yes</v>
          </cell>
        </row>
        <row r="12448">
          <cell r="A12448" t="str">
            <v>98857199E</v>
          </cell>
          <cell r="B12448" t="str">
            <v>YES</v>
          </cell>
          <cell r="C12448" t="str">
            <v>Yes</v>
          </cell>
        </row>
        <row r="12449">
          <cell r="A12449" t="str">
            <v>98857323F</v>
          </cell>
          <cell r="B12449" t="str">
            <v>YES</v>
          </cell>
          <cell r="C12449" t="str">
            <v>Yes</v>
          </cell>
        </row>
        <row r="12450">
          <cell r="A12450" t="str">
            <v>98857449E</v>
          </cell>
          <cell r="B12450" t="str">
            <v>YES</v>
          </cell>
          <cell r="C12450" t="str">
            <v>Yes</v>
          </cell>
        </row>
        <row r="12451">
          <cell r="A12451" t="str">
            <v>98858610G</v>
          </cell>
          <cell r="B12451" t="str">
            <v>YES</v>
          </cell>
          <cell r="C12451" t="str">
            <v>Yes</v>
          </cell>
        </row>
        <row r="12452">
          <cell r="A12452" t="str">
            <v>98858983E</v>
          </cell>
          <cell r="B12452" t="str">
            <v>YES</v>
          </cell>
          <cell r="C12452" t="str">
            <v>Yes</v>
          </cell>
        </row>
        <row r="12453">
          <cell r="A12453" t="str">
            <v>98859360F</v>
          </cell>
          <cell r="B12453" t="str">
            <v>YES</v>
          </cell>
          <cell r="C12453" t="str">
            <v>Yes</v>
          </cell>
        </row>
        <row r="12454">
          <cell r="A12454" t="str">
            <v>98859410E</v>
          </cell>
          <cell r="B12454" t="str">
            <v>YES</v>
          </cell>
          <cell r="C12454" t="str">
            <v>Yes</v>
          </cell>
        </row>
        <row r="12455">
          <cell r="A12455" t="str">
            <v>98859557D</v>
          </cell>
          <cell r="B12455" t="str">
            <v>YES</v>
          </cell>
          <cell r="C12455" t="str">
            <v>Yes</v>
          </cell>
        </row>
        <row r="12456">
          <cell r="A12456" t="str">
            <v>98859855E</v>
          </cell>
          <cell r="B12456" t="str">
            <v>YES</v>
          </cell>
          <cell r="C12456" t="str">
            <v>Yes</v>
          </cell>
        </row>
        <row r="12457">
          <cell r="A12457" t="str">
            <v>98860496E</v>
          </cell>
          <cell r="B12457" t="str">
            <v>YES</v>
          </cell>
          <cell r="C12457" t="str">
            <v>NIT</v>
          </cell>
        </row>
        <row r="12458">
          <cell r="A12458" t="str">
            <v>98861283F</v>
          </cell>
          <cell r="B12458" t="str">
            <v>YES</v>
          </cell>
          <cell r="C12458" t="str">
            <v>Yes</v>
          </cell>
        </row>
        <row r="12459">
          <cell r="A12459" t="str">
            <v>98862412E</v>
          </cell>
          <cell r="B12459" t="str">
            <v>YES</v>
          </cell>
          <cell r="C12459" t="str">
            <v>Yes</v>
          </cell>
        </row>
        <row r="12460">
          <cell r="A12460" t="str">
            <v>98864394E</v>
          </cell>
          <cell r="B12460" t="str">
            <v>YES</v>
          </cell>
          <cell r="C12460" t="str">
            <v>Yes</v>
          </cell>
        </row>
        <row r="12461">
          <cell r="A12461" t="str">
            <v>98864431F</v>
          </cell>
          <cell r="B12461" t="str">
            <v>YES</v>
          </cell>
          <cell r="C12461" t="str">
            <v>Yes</v>
          </cell>
        </row>
        <row r="12462">
          <cell r="A12462" t="str">
            <v>98865635E</v>
          </cell>
          <cell r="B12462" t="str">
            <v>YES</v>
          </cell>
          <cell r="C12462" t="str">
            <v>Yes</v>
          </cell>
        </row>
        <row r="12463">
          <cell r="A12463" t="str">
            <v>98865937E</v>
          </cell>
          <cell r="B12463" t="str">
            <v>YES</v>
          </cell>
          <cell r="C12463" t="str">
            <v>Yes</v>
          </cell>
        </row>
        <row r="12464">
          <cell r="A12464" t="str">
            <v>98866287E</v>
          </cell>
          <cell r="B12464" t="str">
            <v>YES</v>
          </cell>
          <cell r="C12464" t="str">
            <v>Yes</v>
          </cell>
        </row>
        <row r="12465">
          <cell r="A12465" t="str">
            <v>98866478E</v>
          </cell>
          <cell r="B12465" t="str">
            <v>YES</v>
          </cell>
          <cell r="C12465" t="str">
            <v>Yes</v>
          </cell>
        </row>
        <row r="12466">
          <cell r="A12466" t="str">
            <v>98866509F</v>
          </cell>
          <cell r="B12466" t="str">
            <v>YES</v>
          </cell>
          <cell r="C12466" t="str">
            <v>Yes</v>
          </cell>
        </row>
        <row r="12467">
          <cell r="A12467" t="str">
            <v>98867037E</v>
          </cell>
          <cell r="B12467" t="str">
            <v>YES</v>
          </cell>
          <cell r="C12467" t="str">
            <v>Yes</v>
          </cell>
        </row>
        <row r="12468">
          <cell r="A12468" t="str">
            <v>98867500D</v>
          </cell>
          <cell r="B12468" t="str">
            <v>YES</v>
          </cell>
          <cell r="C12468" t="str">
            <v>Yes</v>
          </cell>
        </row>
        <row r="12469">
          <cell r="A12469" t="str">
            <v>98869649E</v>
          </cell>
          <cell r="B12469" t="str">
            <v>YES</v>
          </cell>
          <cell r="C12469" t="str">
            <v>Yes</v>
          </cell>
        </row>
        <row r="12470">
          <cell r="A12470" t="str">
            <v>98870984E</v>
          </cell>
          <cell r="B12470" t="str">
            <v>YES</v>
          </cell>
          <cell r="C12470" t="str">
            <v>Yes</v>
          </cell>
        </row>
        <row r="12471">
          <cell r="A12471" t="str">
            <v>98871141D</v>
          </cell>
          <cell r="B12471" t="str">
            <v>YES</v>
          </cell>
          <cell r="C12471" t="str">
            <v>Yes</v>
          </cell>
        </row>
        <row r="12472">
          <cell r="A12472" t="str">
            <v>98871437E</v>
          </cell>
          <cell r="B12472" t="str">
            <v>YES</v>
          </cell>
          <cell r="C12472" t="str">
            <v>Yes</v>
          </cell>
        </row>
        <row r="12473">
          <cell r="A12473" t="str">
            <v>98871471F</v>
          </cell>
          <cell r="B12473" t="str">
            <v>YES</v>
          </cell>
          <cell r="C12473" t="str">
            <v>Yes</v>
          </cell>
        </row>
        <row r="12474">
          <cell r="A12474" t="str">
            <v>98871948E</v>
          </cell>
          <cell r="B12474" t="str">
            <v>YES</v>
          </cell>
          <cell r="C12474" t="str">
            <v>Yes</v>
          </cell>
        </row>
        <row r="12475">
          <cell r="A12475" t="str">
            <v>98872403F</v>
          </cell>
          <cell r="B12475" t="str">
            <v>YES</v>
          </cell>
          <cell r="C12475" t="str">
            <v>Yes</v>
          </cell>
        </row>
        <row r="12476">
          <cell r="A12476" t="str">
            <v>98872963F</v>
          </cell>
          <cell r="B12476" t="str">
            <v>YES</v>
          </cell>
          <cell r="C12476" t="str">
            <v>Yes</v>
          </cell>
        </row>
        <row r="12477">
          <cell r="A12477" t="str">
            <v>98873826F</v>
          </cell>
          <cell r="B12477" t="str">
            <v>YES</v>
          </cell>
          <cell r="C12477" t="str">
            <v>Yes</v>
          </cell>
        </row>
        <row r="12478">
          <cell r="A12478" t="str">
            <v>98874142F</v>
          </cell>
          <cell r="B12478" t="str">
            <v>YES</v>
          </cell>
          <cell r="C12478" t="str">
            <v>Yes</v>
          </cell>
        </row>
        <row r="12479">
          <cell r="A12479" t="str">
            <v>98874355E</v>
          </cell>
          <cell r="B12479" t="str">
            <v>YES</v>
          </cell>
          <cell r="C12479" t="str">
            <v>NIT</v>
          </cell>
        </row>
        <row r="12480">
          <cell r="A12480" t="str">
            <v>98874604F</v>
          </cell>
          <cell r="B12480" t="str">
            <v>YES</v>
          </cell>
          <cell r="C12480" t="str">
            <v>Yes</v>
          </cell>
        </row>
        <row r="12481">
          <cell r="A12481" t="str">
            <v>98874698E</v>
          </cell>
          <cell r="B12481" t="str">
            <v>YES</v>
          </cell>
          <cell r="C12481" t="str">
            <v>Yes</v>
          </cell>
        </row>
        <row r="12482">
          <cell r="A12482" t="str">
            <v>98875970F</v>
          </cell>
          <cell r="B12482" t="str">
            <v>YES</v>
          </cell>
          <cell r="C12482" t="str">
            <v>Yes</v>
          </cell>
        </row>
        <row r="12483">
          <cell r="A12483" t="str">
            <v>98878672E</v>
          </cell>
          <cell r="B12483" t="str">
            <v>YES</v>
          </cell>
          <cell r="C12483" t="str">
            <v>Yes</v>
          </cell>
        </row>
        <row r="12484">
          <cell r="A12484" t="str">
            <v>98878946E</v>
          </cell>
          <cell r="B12484" t="str">
            <v>YES</v>
          </cell>
          <cell r="C12484" t="str">
            <v>Yes</v>
          </cell>
        </row>
        <row r="12485">
          <cell r="A12485" t="str">
            <v>98879912F</v>
          </cell>
          <cell r="B12485" t="str">
            <v>YES</v>
          </cell>
          <cell r="C12485" t="str">
            <v>NIT</v>
          </cell>
        </row>
        <row r="12486">
          <cell r="A12486" t="str">
            <v>98881540F</v>
          </cell>
          <cell r="B12486" t="str">
            <v>YES</v>
          </cell>
          <cell r="C12486" t="str">
            <v>Yes</v>
          </cell>
        </row>
        <row r="12487">
          <cell r="A12487" t="str">
            <v>98882121D</v>
          </cell>
          <cell r="B12487" t="str">
            <v>YES</v>
          </cell>
          <cell r="C12487" t="str">
            <v>Yes</v>
          </cell>
        </row>
        <row r="12488">
          <cell r="A12488" t="str">
            <v>98882387E</v>
          </cell>
          <cell r="B12488" t="str">
            <v>YES</v>
          </cell>
          <cell r="C12488" t="str">
            <v>Yes</v>
          </cell>
        </row>
        <row r="12489">
          <cell r="A12489" t="str">
            <v>98882398F</v>
          </cell>
          <cell r="B12489" t="str">
            <v>YES</v>
          </cell>
          <cell r="C12489" t="str">
            <v>Yes</v>
          </cell>
        </row>
        <row r="12490">
          <cell r="A12490" t="str">
            <v>98884184F</v>
          </cell>
          <cell r="B12490" t="str">
            <v>YES</v>
          </cell>
          <cell r="C12490" t="str">
            <v>Yes</v>
          </cell>
        </row>
        <row r="12491">
          <cell r="A12491" t="str">
            <v>98884250F</v>
          </cell>
          <cell r="B12491" t="str">
            <v>YES</v>
          </cell>
          <cell r="C12491" t="str">
            <v>Yes</v>
          </cell>
        </row>
        <row r="12492">
          <cell r="A12492" t="str">
            <v>98884487E</v>
          </cell>
          <cell r="B12492" t="str">
            <v>YES</v>
          </cell>
          <cell r="C12492" t="str">
            <v>Yes</v>
          </cell>
        </row>
        <row r="12493">
          <cell r="A12493" t="str">
            <v>98885261E</v>
          </cell>
          <cell r="B12493" t="str">
            <v>YES</v>
          </cell>
          <cell r="C12493" t="str">
            <v>Yes</v>
          </cell>
        </row>
        <row r="12494">
          <cell r="A12494" t="str">
            <v>98885581F</v>
          </cell>
          <cell r="B12494" t="str">
            <v>YES</v>
          </cell>
          <cell r="C12494" t="str">
            <v>Yes</v>
          </cell>
        </row>
        <row r="12495">
          <cell r="A12495" t="str">
            <v>98885949D</v>
          </cell>
          <cell r="B12495" t="str">
            <v>YES</v>
          </cell>
          <cell r="C12495" t="str">
            <v>Yes</v>
          </cell>
        </row>
        <row r="12496">
          <cell r="A12496" t="str">
            <v>98886145F</v>
          </cell>
          <cell r="B12496" t="str">
            <v>YES</v>
          </cell>
          <cell r="C12496" t="str">
            <v>Yes</v>
          </cell>
        </row>
        <row r="12497">
          <cell r="A12497" t="str">
            <v>98887116E</v>
          </cell>
          <cell r="B12497" t="str">
            <v>YES</v>
          </cell>
          <cell r="C12497" t="str">
            <v>NIT</v>
          </cell>
        </row>
        <row r="12498">
          <cell r="A12498" t="str">
            <v>98889230E</v>
          </cell>
          <cell r="B12498" t="str">
            <v>YES</v>
          </cell>
          <cell r="C12498" t="str">
            <v>Yes</v>
          </cell>
        </row>
        <row r="12499">
          <cell r="A12499" t="str">
            <v>98889919D</v>
          </cell>
          <cell r="B12499" t="str">
            <v>YES</v>
          </cell>
          <cell r="C12499" t="str">
            <v>Yes</v>
          </cell>
        </row>
        <row r="12500">
          <cell r="A12500" t="str">
            <v>98891510F</v>
          </cell>
          <cell r="B12500" t="str">
            <v>YES</v>
          </cell>
          <cell r="C12500" t="str">
            <v>Yes</v>
          </cell>
        </row>
        <row r="12501">
          <cell r="A12501" t="str">
            <v>98892016E</v>
          </cell>
          <cell r="B12501" t="str">
            <v>YES</v>
          </cell>
          <cell r="C12501" t="str">
            <v>Yes</v>
          </cell>
        </row>
        <row r="12502">
          <cell r="A12502" t="str">
            <v>98892921F</v>
          </cell>
          <cell r="B12502" t="str">
            <v>YES</v>
          </cell>
          <cell r="C12502" t="str">
            <v>Yes</v>
          </cell>
        </row>
        <row r="12503">
          <cell r="A12503" t="str">
            <v>98893919E</v>
          </cell>
          <cell r="B12503" t="str">
            <v>YES</v>
          </cell>
          <cell r="C12503" t="str">
            <v>NIT</v>
          </cell>
        </row>
        <row r="12504">
          <cell r="A12504" t="str">
            <v>98894482F</v>
          </cell>
          <cell r="B12504" t="str">
            <v>YES</v>
          </cell>
          <cell r="C12504" t="str">
            <v>Yes</v>
          </cell>
        </row>
        <row r="12505">
          <cell r="A12505" t="str">
            <v>98894491F</v>
          </cell>
          <cell r="B12505" t="str">
            <v>YES</v>
          </cell>
          <cell r="C12505" t="str">
            <v>Yes</v>
          </cell>
        </row>
        <row r="12506">
          <cell r="A12506" t="str">
            <v>98894668E</v>
          </cell>
          <cell r="B12506" t="str">
            <v>YES</v>
          </cell>
          <cell r="C12506" t="str">
            <v>Yes</v>
          </cell>
        </row>
        <row r="12507">
          <cell r="A12507" t="str">
            <v>98895409E</v>
          </cell>
          <cell r="B12507" t="str">
            <v>YES</v>
          </cell>
          <cell r="C12507" t="str">
            <v>Yes</v>
          </cell>
        </row>
        <row r="12508">
          <cell r="A12508" t="str">
            <v>98895517F</v>
          </cell>
          <cell r="B12508" t="str">
            <v>YES</v>
          </cell>
          <cell r="C12508" t="str">
            <v>Yes</v>
          </cell>
        </row>
        <row r="12509">
          <cell r="A12509" t="str">
            <v>98897107E</v>
          </cell>
          <cell r="B12509" t="str">
            <v>YES</v>
          </cell>
          <cell r="C12509" t="str">
            <v>NIT</v>
          </cell>
        </row>
        <row r="12510">
          <cell r="A12510" t="str">
            <v>98897581F</v>
          </cell>
          <cell r="B12510" t="str">
            <v>YES</v>
          </cell>
          <cell r="C12510" t="str">
            <v>Yes</v>
          </cell>
        </row>
        <row r="12511">
          <cell r="A12511" t="str">
            <v>98897982F</v>
          </cell>
          <cell r="B12511" t="str">
            <v>YES</v>
          </cell>
          <cell r="C12511" t="str">
            <v>NIT</v>
          </cell>
        </row>
        <row r="12512">
          <cell r="A12512" t="str">
            <v>98899067E</v>
          </cell>
          <cell r="B12512" t="str">
            <v>YES</v>
          </cell>
          <cell r="C12512" t="str">
            <v>Yes</v>
          </cell>
        </row>
        <row r="12513">
          <cell r="A12513" t="str">
            <v>98900316E</v>
          </cell>
          <cell r="B12513" t="str">
            <v>YES</v>
          </cell>
          <cell r="C12513" t="str">
            <v>Yes</v>
          </cell>
        </row>
        <row r="12514">
          <cell r="A12514" t="str">
            <v>98900814F</v>
          </cell>
          <cell r="B12514" t="str">
            <v>YES</v>
          </cell>
          <cell r="C12514" t="str">
            <v>Yes</v>
          </cell>
        </row>
        <row r="12515">
          <cell r="A12515" t="str">
            <v>98900984E</v>
          </cell>
          <cell r="B12515" t="str">
            <v>YES</v>
          </cell>
          <cell r="C12515" t="str">
            <v>Yes</v>
          </cell>
        </row>
        <row r="12516">
          <cell r="A12516" t="str">
            <v>98901832E</v>
          </cell>
          <cell r="B12516" t="str">
            <v>YES</v>
          </cell>
          <cell r="C12516" t="str">
            <v>Yes</v>
          </cell>
        </row>
        <row r="12517">
          <cell r="A12517" t="str">
            <v>98902719E</v>
          </cell>
          <cell r="B12517" t="str">
            <v>YES</v>
          </cell>
          <cell r="C12517" t="str">
            <v>Yes</v>
          </cell>
        </row>
        <row r="12518">
          <cell r="A12518" t="str">
            <v>98902948D</v>
          </cell>
          <cell r="B12518" t="str">
            <v>YES</v>
          </cell>
          <cell r="C12518" t="str">
            <v>NIT</v>
          </cell>
        </row>
        <row r="12519">
          <cell r="A12519" t="str">
            <v>98903728E</v>
          </cell>
          <cell r="B12519" t="str">
            <v>YES</v>
          </cell>
          <cell r="C12519" t="str">
            <v>Yes</v>
          </cell>
        </row>
        <row r="12520">
          <cell r="A12520" t="str">
            <v>98905090E</v>
          </cell>
          <cell r="B12520" t="str">
            <v>YES</v>
          </cell>
          <cell r="C12520" t="str">
            <v>Yes</v>
          </cell>
        </row>
        <row r="12521">
          <cell r="A12521" t="str">
            <v>98905410F</v>
          </cell>
          <cell r="B12521" t="str">
            <v>YES</v>
          </cell>
          <cell r="C12521" t="str">
            <v>Yes</v>
          </cell>
        </row>
        <row r="12522">
          <cell r="A12522" t="str">
            <v>98905711F</v>
          </cell>
          <cell r="B12522" t="str">
            <v>YES</v>
          </cell>
          <cell r="C12522" t="str">
            <v>Yes</v>
          </cell>
        </row>
        <row r="12523">
          <cell r="A12523" t="str">
            <v>98907247D</v>
          </cell>
          <cell r="B12523" t="str">
            <v>YES</v>
          </cell>
          <cell r="C12523" t="str">
            <v>Yes</v>
          </cell>
        </row>
        <row r="12524">
          <cell r="A12524" t="str">
            <v>98909449D</v>
          </cell>
          <cell r="B12524" t="str">
            <v>YES</v>
          </cell>
          <cell r="C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  <cell r="C12525" t="str">
            <v>Yes</v>
          </cell>
        </row>
        <row r="12526">
          <cell r="A12526" t="str">
            <v>98909598E</v>
          </cell>
          <cell r="B12526" t="str">
            <v>YES</v>
          </cell>
          <cell r="C12526" t="str">
            <v>Yes</v>
          </cell>
        </row>
        <row r="12527">
          <cell r="A12527" t="str">
            <v>98909856E</v>
          </cell>
          <cell r="B12527" t="str">
            <v>YES</v>
          </cell>
          <cell r="C12527" t="str">
            <v>Yes</v>
          </cell>
        </row>
        <row r="12528">
          <cell r="A12528" t="str">
            <v>98909891F</v>
          </cell>
          <cell r="B12528" t="str">
            <v>YES</v>
          </cell>
          <cell r="C12528" t="str">
            <v>Yes</v>
          </cell>
        </row>
        <row r="12529">
          <cell r="A12529" t="str">
            <v>98910241F</v>
          </cell>
          <cell r="B12529" t="str">
            <v>YES</v>
          </cell>
          <cell r="C12529" t="str">
            <v>Yes</v>
          </cell>
        </row>
        <row r="12530">
          <cell r="A12530" t="str">
            <v>98910336F</v>
          </cell>
          <cell r="B12530" t="str">
            <v>YES</v>
          </cell>
          <cell r="C12530" t="str">
            <v>Yes</v>
          </cell>
        </row>
        <row r="12531">
          <cell r="A12531" t="str">
            <v>98910373D</v>
          </cell>
          <cell r="B12531" t="str">
            <v>YES</v>
          </cell>
          <cell r="C12531" t="str">
            <v>Yes</v>
          </cell>
        </row>
        <row r="12532">
          <cell r="A12532" t="str">
            <v>98911698E</v>
          </cell>
          <cell r="B12532" t="str">
            <v>YES</v>
          </cell>
          <cell r="C12532" t="str">
            <v>Yes</v>
          </cell>
        </row>
        <row r="12533">
          <cell r="A12533" t="str">
            <v>98913327E</v>
          </cell>
          <cell r="B12533" t="str">
            <v>YES</v>
          </cell>
          <cell r="C12533" t="str">
            <v>Yes</v>
          </cell>
        </row>
        <row r="12534">
          <cell r="A12534" t="str">
            <v>98913988E</v>
          </cell>
          <cell r="B12534" t="str">
            <v>YES</v>
          </cell>
          <cell r="C12534" t="str">
            <v>Yes</v>
          </cell>
        </row>
        <row r="12535">
          <cell r="A12535" t="str">
            <v>98914272E</v>
          </cell>
          <cell r="B12535" t="str">
            <v>YES</v>
          </cell>
          <cell r="C12535" t="str">
            <v>Yes</v>
          </cell>
        </row>
        <row r="12536">
          <cell r="A12536" t="str">
            <v>98915503F</v>
          </cell>
          <cell r="B12536" t="str">
            <v>YES</v>
          </cell>
          <cell r="C12536" t="str">
            <v>Yes</v>
          </cell>
        </row>
        <row r="12537">
          <cell r="A12537" t="str">
            <v>98916120E</v>
          </cell>
          <cell r="B12537" t="str">
            <v>YES</v>
          </cell>
          <cell r="C12537" t="str">
            <v>Yes</v>
          </cell>
        </row>
        <row r="12538">
          <cell r="A12538" t="str">
            <v>98916433E</v>
          </cell>
          <cell r="B12538" t="str">
            <v>YES</v>
          </cell>
          <cell r="C12538" t="str">
            <v>NIT</v>
          </cell>
        </row>
        <row r="12539">
          <cell r="A12539" t="str">
            <v>98916608E</v>
          </cell>
          <cell r="B12539" t="str">
            <v>YES</v>
          </cell>
          <cell r="C12539" t="str">
            <v>Yes</v>
          </cell>
        </row>
        <row r="12540">
          <cell r="A12540" t="str">
            <v>98917745E</v>
          </cell>
          <cell r="B12540" t="str">
            <v>YES</v>
          </cell>
          <cell r="C12540" t="str">
            <v>Yes</v>
          </cell>
        </row>
        <row r="12541">
          <cell r="A12541" t="str">
            <v>98918573D</v>
          </cell>
          <cell r="B12541" t="str">
            <v>YES</v>
          </cell>
          <cell r="C12541" t="str">
            <v>Yes</v>
          </cell>
        </row>
        <row r="12542">
          <cell r="A12542" t="str">
            <v>98918579E</v>
          </cell>
          <cell r="B12542" t="str">
            <v>YES</v>
          </cell>
          <cell r="C12542" t="str">
            <v>Yes</v>
          </cell>
        </row>
        <row r="12543">
          <cell r="A12543" t="str">
            <v>98919139D</v>
          </cell>
          <cell r="B12543" t="str">
            <v>YES</v>
          </cell>
          <cell r="C12543" t="str">
            <v>Yes</v>
          </cell>
        </row>
        <row r="12544">
          <cell r="A12544" t="str">
            <v>98919551F</v>
          </cell>
          <cell r="B12544" t="str">
            <v>YES</v>
          </cell>
          <cell r="C12544" t="str">
            <v>Yes</v>
          </cell>
        </row>
        <row r="12545">
          <cell r="A12545" t="str">
            <v>98922295E</v>
          </cell>
          <cell r="B12545" t="str">
            <v>YES</v>
          </cell>
          <cell r="C12545" t="str">
            <v>Yes</v>
          </cell>
        </row>
        <row r="12546">
          <cell r="A12546" t="str">
            <v>98922353F</v>
          </cell>
          <cell r="B12546" t="str">
            <v>YES</v>
          </cell>
          <cell r="C12546" t="str">
            <v>Yes</v>
          </cell>
        </row>
        <row r="12547">
          <cell r="A12547" t="str">
            <v>98922448E</v>
          </cell>
          <cell r="B12547" t="str">
            <v>YES</v>
          </cell>
          <cell r="C12547" t="str">
            <v>NIT</v>
          </cell>
        </row>
        <row r="12548">
          <cell r="A12548" t="str">
            <v>98922984E</v>
          </cell>
          <cell r="B12548" t="str">
            <v>YES</v>
          </cell>
          <cell r="C12548" t="str">
            <v>Yes</v>
          </cell>
        </row>
        <row r="12549">
          <cell r="A12549" t="str">
            <v>98923261E</v>
          </cell>
          <cell r="B12549" t="str">
            <v>YES</v>
          </cell>
          <cell r="C12549" t="str">
            <v>Yes</v>
          </cell>
        </row>
        <row r="12550">
          <cell r="A12550" t="str">
            <v>98923356F</v>
          </cell>
          <cell r="B12550" t="str">
            <v>YES</v>
          </cell>
          <cell r="C12550" t="str">
            <v>NIT</v>
          </cell>
        </row>
        <row r="12551">
          <cell r="A12551" t="str">
            <v>98923740F</v>
          </cell>
          <cell r="B12551" t="str">
            <v>YES</v>
          </cell>
          <cell r="C12551" t="str">
            <v>Yes</v>
          </cell>
        </row>
        <row r="12552">
          <cell r="A12552" t="str">
            <v>98924053F</v>
          </cell>
          <cell r="B12552" t="str">
            <v>YES</v>
          </cell>
          <cell r="C12552" t="str">
            <v>Yes</v>
          </cell>
        </row>
        <row r="12553">
          <cell r="A12553" t="str">
            <v>98924482F</v>
          </cell>
          <cell r="B12553" t="str">
            <v>YES</v>
          </cell>
          <cell r="C12553" t="str">
            <v>Yes</v>
          </cell>
        </row>
        <row r="12554">
          <cell r="A12554" t="str">
            <v>98924623F</v>
          </cell>
          <cell r="B12554" t="str">
            <v>YES</v>
          </cell>
          <cell r="C12554" t="str">
            <v>Yes</v>
          </cell>
        </row>
        <row r="12555">
          <cell r="A12555" t="str">
            <v>98925341F</v>
          </cell>
          <cell r="B12555" t="str">
            <v>YES</v>
          </cell>
          <cell r="C12555" t="str">
            <v>Yes</v>
          </cell>
        </row>
        <row r="12556">
          <cell r="A12556" t="str">
            <v>98925542E</v>
          </cell>
          <cell r="B12556" t="str">
            <v>YES</v>
          </cell>
          <cell r="C12556" t="str">
            <v>Yes</v>
          </cell>
        </row>
        <row r="12557">
          <cell r="A12557" t="str">
            <v>98925869E</v>
          </cell>
          <cell r="B12557" t="str">
            <v>YES</v>
          </cell>
          <cell r="C12557" t="str">
            <v>Yes</v>
          </cell>
        </row>
        <row r="12558">
          <cell r="A12558" t="str">
            <v>98926140F</v>
          </cell>
          <cell r="B12558" t="str">
            <v>YES</v>
          </cell>
          <cell r="C12558" t="str">
            <v>Yes</v>
          </cell>
        </row>
        <row r="12559">
          <cell r="A12559" t="str">
            <v>98926462E</v>
          </cell>
          <cell r="B12559" t="str">
            <v>YES</v>
          </cell>
          <cell r="C12559" t="str">
            <v>NIT</v>
          </cell>
        </row>
        <row r="12560">
          <cell r="A12560" t="str">
            <v>98927833F</v>
          </cell>
          <cell r="B12560" t="str">
            <v>YES</v>
          </cell>
          <cell r="C12560" t="str">
            <v>Yes</v>
          </cell>
        </row>
        <row r="12561">
          <cell r="A12561" t="str">
            <v>98928381F</v>
          </cell>
          <cell r="B12561" t="str">
            <v>YES</v>
          </cell>
          <cell r="C12561" t="str">
            <v>NIT</v>
          </cell>
        </row>
        <row r="12562">
          <cell r="A12562" t="str">
            <v>98928972F</v>
          </cell>
          <cell r="B12562" t="str">
            <v>YES</v>
          </cell>
          <cell r="C12562" t="str">
            <v>Yes</v>
          </cell>
        </row>
        <row r="12563">
          <cell r="A12563" t="str">
            <v>98928979D</v>
          </cell>
          <cell r="B12563" t="str">
            <v>YES</v>
          </cell>
          <cell r="C12563" t="str">
            <v>Yes</v>
          </cell>
        </row>
        <row r="12564">
          <cell r="A12564" t="str">
            <v>98929352F</v>
          </cell>
          <cell r="B12564" t="str">
            <v>YES</v>
          </cell>
          <cell r="C12564" t="str">
            <v>Yes</v>
          </cell>
        </row>
        <row r="12565">
          <cell r="A12565" t="str">
            <v>98932079F</v>
          </cell>
          <cell r="B12565" t="str">
            <v>YES</v>
          </cell>
          <cell r="C12565" t="str">
            <v>Yes</v>
          </cell>
        </row>
        <row r="12566">
          <cell r="A12566" t="str">
            <v>98932129F</v>
          </cell>
          <cell r="B12566" t="str">
            <v>YES</v>
          </cell>
          <cell r="C12566" t="str">
            <v>Yes</v>
          </cell>
        </row>
        <row r="12567">
          <cell r="A12567" t="str">
            <v>98932227F</v>
          </cell>
          <cell r="B12567" t="str">
            <v>YES</v>
          </cell>
          <cell r="C12567" t="str">
            <v>Yes</v>
          </cell>
        </row>
        <row r="12568">
          <cell r="A12568" t="str">
            <v>98932316E</v>
          </cell>
          <cell r="B12568" t="str">
            <v>YES</v>
          </cell>
          <cell r="C12568" t="str">
            <v>Yes</v>
          </cell>
        </row>
        <row r="12569">
          <cell r="A12569" t="str">
            <v>98934268E</v>
          </cell>
          <cell r="B12569" t="str">
            <v>YES</v>
          </cell>
          <cell r="C12569" t="str">
            <v>Yes</v>
          </cell>
        </row>
        <row r="12570">
          <cell r="A12570" t="str">
            <v>98934333F</v>
          </cell>
          <cell r="B12570" t="str">
            <v>YES</v>
          </cell>
          <cell r="C12570" t="str">
            <v>NIT</v>
          </cell>
        </row>
        <row r="12571">
          <cell r="A12571" t="str">
            <v>98936381F</v>
          </cell>
          <cell r="B12571" t="str">
            <v>YES</v>
          </cell>
          <cell r="C12571" t="str">
            <v>Yes</v>
          </cell>
        </row>
        <row r="12572">
          <cell r="A12572" t="str">
            <v>98937292F</v>
          </cell>
          <cell r="B12572" t="str">
            <v>YES</v>
          </cell>
          <cell r="C12572" t="str">
            <v>Yes</v>
          </cell>
        </row>
        <row r="12573">
          <cell r="A12573" t="str">
            <v>98937531F</v>
          </cell>
          <cell r="B12573" t="str">
            <v>YES</v>
          </cell>
          <cell r="C12573" t="str">
            <v>Yes</v>
          </cell>
        </row>
        <row r="12574">
          <cell r="A12574" t="str">
            <v>98939150F</v>
          </cell>
          <cell r="B12574" t="str">
            <v>YES</v>
          </cell>
          <cell r="C12574" t="str">
            <v>Yes</v>
          </cell>
        </row>
        <row r="12575">
          <cell r="A12575" t="str">
            <v>98940067E</v>
          </cell>
          <cell r="B12575" t="str">
            <v>YES</v>
          </cell>
          <cell r="C12575" t="str">
            <v>Yes</v>
          </cell>
        </row>
        <row r="12576">
          <cell r="A12576" t="str">
            <v>98940156E</v>
          </cell>
          <cell r="B12576" t="str">
            <v>YES</v>
          </cell>
          <cell r="C12576" t="str">
            <v>Yes</v>
          </cell>
        </row>
        <row r="12577">
          <cell r="A12577" t="str">
            <v>98940577E</v>
          </cell>
          <cell r="B12577" t="str">
            <v>YES</v>
          </cell>
          <cell r="C12577" t="str">
            <v>Yes</v>
          </cell>
        </row>
        <row r="12578">
          <cell r="A12578" t="str">
            <v>98940772F</v>
          </cell>
          <cell r="B12578" t="str">
            <v>YES</v>
          </cell>
          <cell r="C12578" t="str">
            <v>Yes</v>
          </cell>
        </row>
        <row r="12579">
          <cell r="A12579" t="str">
            <v>98940922F</v>
          </cell>
          <cell r="B12579" t="str">
            <v>YES</v>
          </cell>
          <cell r="C12579" t="str">
            <v>Yes</v>
          </cell>
        </row>
        <row r="12580">
          <cell r="A12580" t="str">
            <v>98941335F</v>
          </cell>
          <cell r="B12580" t="str">
            <v>YES</v>
          </cell>
          <cell r="C12580" t="str">
            <v>NIT</v>
          </cell>
        </row>
        <row r="12581">
          <cell r="A12581" t="str">
            <v>98941490F</v>
          </cell>
          <cell r="B12581" t="str">
            <v>YES</v>
          </cell>
          <cell r="C12581" t="str">
            <v>Yes</v>
          </cell>
        </row>
        <row r="12582">
          <cell r="A12582" t="str">
            <v>98943297E</v>
          </cell>
          <cell r="B12582" t="str">
            <v>YES</v>
          </cell>
          <cell r="C12582" t="str">
            <v>Yes</v>
          </cell>
        </row>
        <row r="12583">
          <cell r="A12583" t="str">
            <v>98943367D</v>
          </cell>
          <cell r="B12583" t="str">
            <v>YES</v>
          </cell>
          <cell r="C12583" t="str">
            <v>Yes</v>
          </cell>
        </row>
        <row r="12584">
          <cell r="A12584" t="str">
            <v>98943382E</v>
          </cell>
          <cell r="B12584" t="str">
            <v>YES</v>
          </cell>
          <cell r="C12584" t="str">
            <v>Yes</v>
          </cell>
        </row>
        <row r="12585">
          <cell r="A12585" t="str">
            <v>98943798D</v>
          </cell>
          <cell r="B12585" t="str">
            <v>YES</v>
          </cell>
          <cell r="C12585" t="str">
            <v>Yes</v>
          </cell>
        </row>
        <row r="12586">
          <cell r="A12586" t="str">
            <v>98944997E</v>
          </cell>
          <cell r="B12586" t="str">
            <v>YES</v>
          </cell>
          <cell r="C12586" t="str">
            <v>Yes</v>
          </cell>
        </row>
        <row r="12587">
          <cell r="A12587" t="str">
            <v>98945587D</v>
          </cell>
          <cell r="B12587" t="str">
            <v>YES</v>
          </cell>
          <cell r="C12587" t="str">
            <v>Yes</v>
          </cell>
        </row>
        <row r="12588">
          <cell r="A12588" t="str">
            <v>98945788D</v>
          </cell>
          <cell r="B12588" t="str">
            <v>YES</v>
          </cell>
          <cell r="C12588" t="str">
            <v>Yes</v>
          </cell>
        </row>
        <row r="12589">
          <cell r="A12589" t="str">
            <v>98945959E</v>
          </cell>
          <cell r="B12589" t="str">
            <v>YES</v>
          </cell>
          <cell r="C12589" t="str">
            <v>Yes</v>
          </cell>
        </row>
        <row r="12590">
          <cell r="A12590" t="str">
            <v>98946528D</v>
          </cell>
          <cell r="B12590" t="str">
            <v>YES</v>
          </cell>
          <cell r="C12590" t="str">
            <v>Yes</v>
          </cell>
        </row>
        <row r="12591">
          <cell r="A12591" t="str">
            <v>98946793E</v>
          </cell>
          <cell r="B12591" t="str">
            <v>YES</v>
          </cell>
          <cell r="C12591" t="str">
            <v>Yes</v>
          </cell>
        </row>
        <row r="12592">
          <cell r="A12592" t="str">
            <v>98947310F</v>
          </cell>
          <cell r="B12592" t="str">
            <v>YES</v>
          </cell>
          <cell r="C12592" t="str">
            <v>Yes</v>
          </cell>
        </row>
        <row r="12593">
          <cell r="A12593" t="str">
            <v>98949015E</v>
          </cell>
          <cell r="B12593" t="str">
            <v>YES</v>
          </cell>
          <cell r="C12593" t="str">
            <v>Yes</v>
          </cell>
        </row>
        <row r="12594">
          <cell r="A12594" t="str">
            <v>98949980F</v>
          </cell>
          <cell r="B12594" t="str">
            <v>YES</v>
          </cell>
          <cell r="C12594" t="str">
            <v>Yes</v>
          </cell>
        </row>
        <row r="12595">
          <cell r="A12595" t="str">
            <v>98950366E</v>
          </cell>
          <cell r="B12595" t="str">
            <v>YES</v>
          </cell>
          <cell r="C12595" t="str">
            <v>Yes</v>
          </cell>
        </row>
        <row r="12596">
          <cell r="A12596" t="str">
            <v>98952500F</v>
          </cell>
          <cell r="B12596" t="str">
            <v>YES</v>
          </cell>
          <cell r="C12596" t="str">
            <v>Yes</v>
          </cell>
        </row>
        <row r="12597">
          <cell r="A12597" t="str">
            <v>98952618E</v>
          </cell>
          <cell r="B12597" t="str">
            <v>YES</v>
          </cell>
          <cell r="C12597" t="str">
            <v>Yes</v>
          </cell>
        </row>
        <row r="12598">
          <cell r="A12598" t="str">
            <v>98954440F</v>
          </cell>
          <cell r="B12598" t="str">
            <v>YES</v>
          </cell>
          <cell r="C12598" t="str">
            <v>Yes</v>
          </cell>
        </row>
        <row r="12599">
          <cell r="A12599" t="str">
            <v>98954550F</v>
          </cell>
          <cell r="B12599" t="str">
            <v>YES</v>
          </cell>
          <cell r="C12599" t="str">
            <v>Yes</v>
          </cell>
        </row>
        <row r="12600">
          <cell r="A12600" t="str">
            <v>98954633F</v>
          </cell>
          <cell r="B12600" t="str">
            <v>YES</v>
          </cell>
          <cell r="C12600" t="str">
            <v>NIT</v>
          </cell>
        </row>
        <row r="12601">
          <cell r="A12601" t="str">
            <v>98955912F</v>
          </cell>
          <cell r="B12601" t="str">
            <v>YES</v>
          </cell>
          <cell r="C12601" t="str">
            <v>NIT</v>
          </cell>
        </row>
        <row r="12602">
          <cell r="A12602" t="str">
            <v>98956560F</v>
          </cell>
          <cell r="B12602" t="str">
            <v>YES</v>
          </cell>
          <cell r="C12602" t="str">
            <v>Yes</v>
          </cell>
        </row>
        <row r="12603">
          <cell r="A12603" t="str">
            <v>98956595E</v>
          </cell>
          <cell r="B12603" t="str">
            <v>YES</v>
          </cell>
          <cell r="C12603" t="str">
            <v>Yes</v>
          </cell>
        </row>
        <row r="12604">
          <cell r="A12604" t="str">
            <v>98958228E</v>
          </cell>
          <cell r="B12604" t="str">
            <v>YES</v>
          </cell>
          <cell r="C12604" t="str">
            <v>Yes</v>
          </cell>
        </row>
        <row r="12605">
          <cell r="A12605" t="str">
            <v>98958278D</v>
          </cell>
          <cell r="B12605" t="str">
            <v>YES</v>
          </cell>
          <cell r="C12605" t="str">
            <v>Yes</v>
          </cell>
        </row>
        <row r="12606">
          <cell r="A12606" t="str">
            <v>98958350E</v>
          </cell>
          <cell r="B12606" t="str">
            <v>YES</v>
          </cell>
          <cell r="C12606" t="str">
            <v>NIT</v>
          </cell>
        </row>
        <row r="12607">
          <cell r="A12607" t="str">
            <v>98959308E</v>
          </cell>
          <cell r="B12607" t="str">
            <v>YES</v>
          </cell>
          <cell r="C12607" t="str">
            <v>Yes</v>
          </cell>
        </row>
        <row r="12608">
          <cell r="A12608" t="str">
            <v>98959446E</v>
          </cell>
          <cell r="B12608" t="str">
            <v>YES</v>
          </cell>
          <cell r="C12608" t="str">
            <v>Yes</v>
          </cell>
        </row>
        <row r="12609">
          <cell r="A12609" t="str">
            <v>98959452F</v>
          </cell>
          <cell r="B12609" t="str">
            <v>YES</v>
          </cell>
          <cell r="C12609" t="str">
            <v>Yes</v>
          </cell>
        </row>
        <row r="12610">
          <cell r="A12610" t="str">
            <v>98960138D</v>
          </cell>
          <cell r="B12610" t="str">
            <v>YES</v>
          </cell>
          <cell r="C12610" t="str">
            <v>Yes</v>
          </cell>
        </row>
        <row r="12611">
          <cell r="A12611" t="str">
            <v>98960682E</v>
          </cell>
          <cell r="B12611" t="str">
            <v>YES</v>
          </cell>
          <cell r="C12611" t="str">
            <v>Yes</v>
          </cell>
        </row>
        <row r="12612">
          <cell r="A12612" t="str">
            <v>98960977E</v>
          </cell>
          <cell r="B12612" t="str">
            <v>YES</v>
          </cell>
          <cell r="C12612" t="str">
            <v>Yes</v>
          </cell>
        </row>
        <row r="12613">
          <cell r="A12613" t="str">
            <v>98961185E</v>
          </cell>
          <cell r="B12613" t="str">
            <v>YES</v>
          </cell>
          <cell r="C12613" t="str">
            <v>Yes</v>
          </cell>
        </row>
        <row r="12614">
          <cell r="A12614" t="str">
            <v>98961923F</v>
          </cell>
          <cell r="B12614" t="str">
            <v>YES</v>
          </cell>
          <cell r="C12614" t="str">
            <v>Yes</v>
          </cell>
        </row>
        <row r="12615">
          <cell r="A12615" t="str">
            <v>98962618D</v>
          </cell>
          <cell r="B12615" t="str">
            <v>YES</v>
          </cell>
          <cell r="C12615" t="str">
            <v>Yes</v>
          </cell>
        </row>
        <row r="12616">
          <cell r="A12616" t="str">
            <v>98962757E</v>
          </cell>
          <cell r="B12616" t="str">
            <v>YES</v>
          </cell>
          <cell r="C12616" t="str">
            <v>Yes</v>
          </cell>
        </row>
        <row r="12617">
          <cell r="A12617" t="str">
            <v>98962888E</v>
          </cell>
          <cell r="B12617" t="str">
            <v>YES</v>
          </cell>
          <cell r="C12617" t="str">
            <v>Yes</v>
          </cell>
        </row>
        <row r="12618">
          <cell r="A12618" t="str">
            <v>98963278E</v>
          </cell>
          <cell r="B12618" t="str">
            <v>YES</v>
          </cell>
          <cell r="C12618" t="str">
            <v>Yes</v>
          </cell>
        </row>
        <row r="12619">
          <cell r="A12619" t="str">
            <v>98964815D</v>
          </cell>
          <cell r="B12619" t="str">
            <v>YES</v>
          </cell>
          <cell r="C12619" t="str">
            <v>Yes</v>
          </cell>
        </row>
        <row r="12620">
          <cell r="A12620" t="str">
            <v>98965200E</v>
          </cell>
          <cell r="B12620" t="str">
            <v>YES</v>
          </cell>
          <cell r="C12620" t="str">
            <v>Yes</v>
          </cell>
        </row>
        <row r="12621">
          <cell r="A12621" t="str">
            <v>98967192F</v>
          </cell>
          <cell r="B12621" t="str">
            <v>YES</v>
          </cell>
          <cell r="C12621" t="str">
            <v>Yes</v>
          </cell>
        </row>
        <row r="12622">
          <cell r="A12622" t="str">
            <v>98967903F</v>
          </cell>
          <cell r="B12622" t="str">
            <v>YES</v>
          </cell>
          <cell r="C12622" t="str">
            <v>Yes</v>
          </cell>
        </row>
        <row r="12623">
          <cell r="A12623" t="str">
            <v>98968206E</v>
          </cell>
          <cell r="B12623" t="str">
            <v>YES</v>
          </cell>
          <cell r="C12623" t="str">
            <v>Yes</v>
          </cell>
        </row>
        <row r="12624">
          <cell r="A12624" t="str">
            <v>98968820G</v>
          </cell>
          <cell r="B12624" t="str">
            <v>YES</v>
          </cell>
          <cell r="C12624" t="str">
            <v>Yes</v>
          </cell>
        </row>
        <row r="12625">
          <cell r="A12625" t="str">
            <v>98969157E</v>
          </cell>
          <cell r="B12625" t="str">
            <v>YES</v>
          </cell>
          <cell r="C12625" t="str">
            <v>Yes</v>
          </cell>
        </row>
        <row r="12626">
          <cell r="A12626" t="str">
            <v>98969164F</v>
          </cell>
          <cell r="B12626" t="str">
            <v>YES</v>
          </cell>
          <cell r="C12626" t="str">
            <v>NIT</v>
          </cell>
        </row>
        <row r="12627">
          <cell r="A12627" t="str">
            <v>98969987D</v>
          </cell>
          <cell r="B12627" t="str">
            <v>YES</v>
          </cell>
          <cell r="C12627" t="str">
            <v>Yes</v>
          </cell>
        </row>
        <row r="12628">
          <cell r="A12628" t="str">
            <v>98970372E</v>
          </cell>
          <cell r="B12628" t="str">
            <v>YES</v>
          </cell>
          <cell r="C12628" t="str">
            <v>Yes</v>
          </cell>
        </row>
        <row r="12629">
          <cell r="A12629" t="str">
            <v>98970407D</v>
          </cell>
          <cell r="B12629" t="str">
            <v>YES</v>
          </cell>
          <cell r="C12629" t="str">
            <v>Yes</v>
          </cell>
        </row>
        <row r="12630">
          <cell r="A12630" t="str">
            <v>98970901F</v>
          </cell>
          <cell r="B12630" t="str">
            <v>YES</v>
          </cell>
          <cell r="C12630" t="str">
            <v>Yes</v>
          </cell>
        </row>
        <row r="12631">
          <cell r="A12631" t="str">
            <v>98971310E</v>
          </cell>
          <cell r="B12631" t="str">
            <v>YES</v>
          </cell>
          <cell r="C12631" t="str">
            <v>Yes</v>
          </cell>
        </row>
        <row r="12632">
          <cell r="A12632" t="str">
            <v>98972113F</v>
          </cell>
          <cell r="B12632" t="str">
            <v>YES</v>
          </cell>
          <cell r="C12632" t="str">
            <v>Yes</v>
          </cell>
        </row>
        <row r="12633">
          <cell r="A12633" t="str">
            <v>98972452E</v>
          </cell>
          <cell r="B12633" t="str">
            <v>YES</v>
          </cell>
          <cell r="C12633" t="str">
            <v>Yes</v>
          </cell>
        </row>
        <row r="12634">
          <cell r="A12634" t="str">
            <v>98973530F</v>
          </cell>
          <cell r="B12634" t="str">
            <v>YES</v>
          </cell>
          <cell r="C12634" t="str">
            <v>Yes</v>
          </cell>
        </row>
        <row r="12635">
          <cell r="A12635" t="str">
            <v>98973995E</v>
          </cell>
          <cell r="B12635" t="str">
            <v>YES</v>
          </cell>
          <cell r="C12635" t="str">
            <v>Yes</v>
          </cell>
        </row>
        <row r="12636">
          <cell r="A12636" t="str">
            <v>98975147F</v>
          </cell>
          <cell r="B12636" t="str">
            <v>YES</v>
          </cell>
          <cell r="C12636" t="str">
            <v>Yes</v>
          </cell>
        </row>
        <row r="12637">
          <cell r="A12637" t="str">
            <v>98975560F</v>
          </cell>
          <cell r="B12637" t="str">
            <v>YES</v>
          </cell>
          <cell r="C12637" t="str">
            <v>Yes</v>
          </cell>
        </row>
        <row r="12638">
          <cell r="A12638" t="str">
            <v>98975752F</v>
          </cell>
          <cell r="B12638" t="str">
            <v>YES</v>
          </cell>
          <cell r="C12638" t="str">
            <v>Yes</v>
          </cell>
        </row>
        <row r="12639">
          <cell r="A12639" t="str">
            <v>98976636E</v>
          </cell>
          <cell r="B12639" t="str">
            <v>YES</v>
          </cell>
          <cell r="C12639" t="str">
            <v>Yes</v>
          </cell>
        </row>
        <row r="12640">
          <cell r="A12640" t="str">
            <v>98976672F</v>
          </cell>
          <cell r="B12640" t="str">
            <v>YES</v>
          </cell>
          <cell r="C12640" t="str">
            <v>Yes</v>
          </cell>
        </row>
        <row r="12641">
          <cell r="A12641" t="str">
            <v>98976780F</v>
          </cell>
          <cell r="B12641" t="str">
            <v>YES</v>
          </cell>
          <cell r="C12641" t="str">
            <v>Yes</v>
          </cell>
        </row>
        <row r="12642">
          <cell r="A12642" t="str">
            <v>98976892F</v>
          </cell>
          <cell r="B12642" t="str">
            <v>YES</v>
          </cell>
          <cell r="C12642" t="str">
            <v>Yes</v>
          </cell>
        </row>
        <row r="12643">
          <cell r="A12643" t="str">
            <v>98977653F</v>
          </cell>
          <cell r="B12643" t="str">
            <v>YES</v>
          </cell>
          <cell r="C12643" t="str">
            <v>Yes</v>
          </cell>
        </row>
        <row r="12644">
          <cell r="A12644" t="str">
            <v>98978161E</v>
          </cell>
          <cell r="B12644" t="str">
            <v>YES</v>
          </cell>
          <cell r="C12644" t="str">
            <v>Yes</v>
          </cell>
        </row>
        <row r="12645">
          <cell r="A12645" t="str">
            <v>98978668D</v>
          </cell>
          <cell r="B12645" t="str">
            <v>YES</v>
          </cell>
          <cell r="C12645" t="str">
            <v>Yes</v>
          </cell>
        </row>
        <row r="12646">
          <cell r="A12646" t="str">
            <v>98978988E</v>
          </cell>
          <cell r="B12646" t="str">
            <v>YES</v>
          </cell>
          <cell r="C12646" t="str">
            <v>Yes</v>
          </cell>
        </row>
        <row r="12647">
          <cell r="A12647" t="str">
            <v>98979386E</v>
          </cell>
          <cell r="B12647" t="str">
            <v>YES</v>
          </cell>
          <cell r="C12647" t="str">
            <v>Yes</v>
          </cell>
        </row>
        <row r="12648">
          <cell r="A12648" t="str">
            <v>98979678E</v>
          </cell>
          <cell r="B12648" t="str">
            <v>YES</v>
          </cell>
          <cell r="C12648" t="str">
            <v>Yes</v>
          </cell>
        </row>
        <row r="12649">
          <cell r="A12649" t="str">
            <v>98981023F</v>
          </cell>
          <cell r="B12649" t="str">
            <v>YES</v>
          </cell>
          <cell r="C12649" t="str">
            <v>NIT</v>
          </cell>
        </row>
        <row r="12650">
          <cell r="A12650" t="str">
            <v>98982113E</v>
          </cell>
          <cell r="B12650" t="str">
            <v>YES</v>
          </cell>
          <cell r="C12650" t="str">
            <v>Yes</v>
          </cell>
        </row>
        <row r="12651">
          <cell r="A12651" t="str">
            <v>98982490F</v>
          </cell>
          <cell r="B12651" t="str">
            <v>YES</v>
          </cell>
          <cell r="C12651" t="str">
            <v>Yes</v>
          </cell>
        </row>
        <row r="12652">
          <cell r="A12652" t="str">
            <v>98982760F</v>
          </cell>
          <cell r="B12652" t="str">
            <v>YES</v>
          </cell>
          <cell r="C12652" t="str">
            <v>Yes</v>
          </cell>
        </row>
        <row r="12653">
          <cell r="A12653" t="str">
            <v>98983239E</v>
          </cell>
          <cell r="B12653" t="str">
            <v>YES</v>
          </cell>
          <cell r="C12653" t="str">
            <v>Yes</v>
          </cell>
        </row>
        <row r="12654">
          <cell r="A12654" t="str">
            <v>98983655D</v>
          </cell>
          <cell r="B12654" t="str">
            <v>YES</v>
          </cell>
          <cell r="C12654" t="str">
            <v>Yes</v>
          </cell>
        </row>
        <row r="12655">
          <cell r="A12655" t="str">
            <v>98985551F</v>
          </cell>
          <cell r="B12655" t="str">
            <v>YES</v>
          </cell>
          <cell r="C12655" t="str">
            <v>Yes</v>
          </cell>
        </row>
        <row r="12656">
          <cell r="A12656" t="str">
            <v>98987692F</v>
          </cell>
          <cell r="B12656" t="str">
            <v>YES</v>
          </cell>
          <cell r="C12656" t="str">
            <v>Yes</v>
          </cell>
        </row>
        <row r="12657">
          <cell r="A12657" t="str">
            <v>98988528E</v>
          </cell>
          <cell r="B12657" t="str">
            <v>YES</v>
          </cell>
          <cell r="C12657" t="str">
            <v>Yes</v>
          </cell>
        </row>
        <row r="12658">
          <cell r="A12658" t="str">
            <v>98989421E</v>
          </cell>
          <cell r="B12658" t="str">
            <v>YES</v>
          </cell>
          <cell r="C12658" t="str">
            <v>Yes</v>
          </cell>
        </row>
        <row r="12659">
          <cell r="A12659" t="str">
            <v>98992314E</v>
          </cell>
          <cell r="B12659" t="str">
            <v>YES</v>
          </cell>
          <cell r="C12659" t="str">
            <v>Yes</v>
          </cell>
        </row>
        <row r="12660">
          <cell r="A12660" t="str">
            <v>98994652F</v>
          </cell>
          <cell r="B12660" t="str">
            <v>YES</v>
          </cell>
          <cell r="C12660" t="str">
            <v>Yes</v>
          </cell>
        </row>
        <row r="12661">
          <cell r="A12661" t="str">
            <v>98996463F</v>
          </cell>
          <cell r="B12661" t="str">
            <v>YES</v>
          </cell>
          <cell r="C12661" t="str">
            <v>Yes</v>
          </cell>
        </row>
        <row r="12662">
          <cell r="A12662" t="str">
            <v>98998164E</v>
          </cell>
          <cell r="B12662" t="str">
            <v>YES</v>
          </cell>
          <cell r="C12662" t="str">
            <v>Yes</v>
          </cell>
        </row>
        <row r="12663">
          <cell r="A12663" t="str">
            <v>98999492F</v>
          </cell>
          <cell r="B12663" t="str">
            <v>YES</v>
          </cell>
          <cell r="C12663" t="str">
            <v>Yes</v>
          </cell>
        </row>
        <row r="12664">
          <cell r="A12664" t="str">
            <v>98999996E</v>
          </cell>
          <cell r="B12664" t="str">
            <v>YES</v>
          </cell>
          <cell r="C12664" t="str">
            <v>Yes</v>
          </cell>
        </row>
        <row r="12665">
          <cell r="A12665" t="str">
            <v>99000371F</v>
          </cell>
          <cell r="B12665" t="str">
            <v>YES</v>
          </cell>
          <cell r="C12665" t="str">
            <v>Yes</v>
          </cell>
        </row>
        <row r="12666">
          <cell r="A12666" t="str">
            <v>99000563F</v>
          </cell>
          <cell r="B12666" t="str">
            <v>YES</v>
          </cell>
          <cell r="C12666" t="str">
            <v>Yes</v>
          </cell>
        </row>
        <row r="12667">
          <cell r="A12667" t="str">
            <v>99000987E</v>
          </cell>
          <cell r="B12667" t="str">
            <v>YES</v>
          </cell>
          <cell r="C12667" t="str">
            <v>Yes</v>
          </cell>
        </row>
        <row r="12668">
          <cell r="A12668" t="str">
            <v>99001338E</v>
          </cell>
          <cell r="B12668" t="str">
            <v>YES</v>
          </cell>
          <cell r="C12668" t="str">
            <v>Yes</v>
          </cell>
        </row>
        <row r="12669">
          <cell r="A12669" t="str">
            <v>99001723E</v>
          </cell>
          <cell r="B12669" t="str">
            <v>YES</v>
          </cell>
          <cell r="C12669" t="str">
            <v>Yes</v>
          </cell>
        </row>
        <row r="12670">
          <cell r="A12670" t="str">
            <v>99003488E</v>
          </cell>
          <cell r="B12670" t="str">
            <v>YES</v>
          </cell>
          <cell r="C12670" t="str">
            <v>Yes</v>
          </cell>
        </row>
        <row r="12671">
          <cell r="A12671" t="str">
            <v>99003959F</v>
          </cell>
          <cell r="B12671" t="str">
            <v>YES</v>
          </cell>
          <cell r="C12671" t="str">
            <v>Yes</v>
          </cell>
        </row>
        <row r="12672">
          <cell r="A12672" t="str">
            <v>99004260E</v>
          </cell>
          <cell r="B12672" t="str">
            <v>YES</v>
          </cell>
          <cell r="C12672" t="str">
            <v>Yes</v>
          </cell>
        </row>
        <row r="12673">
          <cell r="A12673" t="str">
            <v>99005560F</v>
          </cell>
          <cell r="B12673" t="str">
            <v>YES</v>
          </cell>
          <cell r="C12673" t="str">
            <v>Yes</v>
          </cell>
        </row>
        <row r="12674">
          <cell r="A12674" t="str">
            <v>99005927E</v>
          </cell>
          <cell r="B12674" t="str">
            <v>YES</v>
          </cell>
          <cell r="C12674" t="str">
            <v>Yes</v>
          </cell>
        </row>
        <row r="12675">
          <cell r="A12675" t="str">
            <v>99006106F</v>
          </cell>
          <cell r="B12675" t="str">
            <v>YES</v>
          </cell>
          <cell r="C12675" t="str">
            <v>Yes</v>
          </cell>
        </row>
        <row r="12676">
          <cell r="A12676" t="str">
            <v>99006499E</v>
          </cell>
          <cell r="B12676" t="str">
            <v>YES</v>
          </cell>
          <cell r="C12676" t="str">
            <v>Yes</v>
          </cell>
        </row>
        <row r="12677">
          <cell r="A12677" t="str">
            <v>99007769D</v>
          </cell>
          <cell r="B12677" t="str">
            <v>YES</v>
          </cell>
          <cell r="C12677" t="str">
            <v>NIT</v>
          </cell>
        </row>
        <row r="12678">
          <cell r="A12678" t="str">
            <v>99007932F</v>
          </cell>
          <cell r="B12678" t="str">
            <v>YES</v>
          </cell>
          <cell r="C12678" t="str">
            <v>Yes</v>
          </cell>
        </row>
        <row r="12679">
          <cell r="A12679" t="str">
            <v>99008017E</v>
          </cell>
          <cell r="B12679" t="str">
            <v>YES</v>
          </cell>
          <cell r="C12679" t="str">
            <v>Yes</v>
          </cell>
        </row>
        <row r="12680">
          <cell r="A12680" t="str">
            <v>99010464F</v>
          </cell>
          <cell r="B12680" t="str">
            <v>YES</v>
          </cell>
          <cell r="C12680" t="str">
            <v>Yes</v>
          </cell>
        </row>
        <row r="12681">
          <cell r="A12681" t="str">
            <v>99010668E</v>
          </cell>
          <cell r="B12681" t="str">
            <v>YES</v>
          </cell>
          <cell r="C12681" t="str">
            <v>Yes</v>
          </cell>
        </row>
        <row r="12682">
          <cell r="A12682" t="str">
            <v>99011331D</v>
          </cell>
          <cell r="B12682" t="str">
            <v>YES</v>
          </cell>
          <cell r="C12682" t="str">
            <v>Yes</v>
          </cell>
        </row>
        <row r="12683">
          <cell r="A12683" t="str">
            <v>99012992D</v>
          </cell>
          <cell r="B12683" t="str">
            <v>YES</v>
          </cell>
          <cell r="C12683" t="str">
            <v>Yes</v>
          </cell>
        </row>
        <row r="12684">
          <cell r="A12684" t="str">
            <v>99013298E</v>
          </cell>
          <cell r="B12684" t="str">
            <v>YES</v>
          </cell>
          <cell r="C12684" t="str">
            <v>Yes</v>
          </cell>
        </row>
        <row r="12685">
          <cell r="A12685" t="str">
            <v>99013341F</v>
          </cell>
          <cell r="B12685" t="str">
            <v>YES</v>
          </cell>
          <cell r="C12685" t="str">
            <v>Yes</v>
          </cell>
        </row>
        <row r="12686">
          <cell r="A12686" t="str">
            <v>99013342F</v>
          </cell>
          <cell r="B12686" t="str">
            <v>YES</v>
          </cell>
          <cell r="C12686" t="str">
            <v>Yes</v>
          </cell>
        </row>
        <row r="12687">
          <cell r="A12687" t="str">
            <v>99014500F</v>
          </cell>
          <cell r="B12687" t="str">
            <v>YES</v>
          </cell>
          <cell r="C12687" t="str">
            <v>Yes</v>
          </cell>
        </row>
        <row r="12688">
          <cell r="A12688" t="str">
            <v>99014812F</v>
          </cell>
          <cell r="B12688" t="str">
            <v>YES</v>
          </cell>
          <cell r="C12688" t="str">
            <v>Yes</v>
          </cell>
        </row>
        <row r="12689">
          <cell r="A12689" t="str">
            <v>99015273F</v>
          </cell>
          <cell r="B12689" t="str">
            <v>YES</v>
          </cell>
          <cell r="C12689" t="str">
            <v>Yes</v>
          </cell>
        </row>
        <row r="12690">
          <cell r="A12690" t="str">
            <v>99015711F</v>
          </cell>
          <cell r="B12690" t="str">
            <v>YES</v>
          </cell>
          <cell r="C12690" t="str">
            <v>Yes</v>
          </cell>
        </row>
        <row r="12691">
          <cell r="A12691" t="str">
            <v>99016285E</v>
          </cell>
          <cell r="B12691" t="str">
            <v>YES</v>
          </cell>
          <cell r="C12691" t="str">
            <v>Yes</v>
          </cell>
        </row>
        <row r="12692">
          <cell r="A12692" t="str">
            <v>99016303F</v>
          </cell>
          <cell r="B12692" t="str">
            <v>YES</v>
          </cell>
          <cell r="C12692" t="str">
            <v>NIT</v>
          </cell>
        </row>
        <row r="12693">
          <cell r="A12693" t="str">
            <v>99016662F</v>
          </cell>
          <cell r="B12693" t="str">
            <v>YES</v>
          </cell>
          <cell r="C12693" t="str">
            <v>Yes</v>
          </cell>
        </row>
        <row r="12694">
          <cell r="A12694" t="str">
            <v>99017481D</v>
          </cell>
          <cell r="B12694" t="str">
            <v>YES</v>
          </cell>
          <cell r="C12694" t="str">
            <v>Yes</v>
          </cell>
        </row>
        <row r="12695">
          <cell r="A12695" t="str">
            <v>99017993E</v>
          </cell>
          <cell r="B12695" t="str">
            <v>YES</v>
          </cell>
          <cell r="C12695" t="str">
            <v>Yes</v>
          </cell>
        </row>
        <row r="12696">
          <cell r="A12696" t="str">
            <v>99018767D</v>
          </cell>
          <cell r="B12696" t="str">
            <v>YES</v>
          </cell>
          <cell r="C12696" t="str">
            <v>Yes</v>
          </cell>
        </row>
        <row r="12697">
          <cell r="A12697" t="str">
            <v>99018981F</v>
          </cell>
          <cell r="B12697" t="str">
            <v>YES</v>
          </cell>
          <cell r="C12697" t="str">
            <v>Yes</v>
          </cell>
        </row>
        <row r="12698">
          <cell r="A12698" t="str">
            <v>99019253D</v>
          </cell>
          <cell r="B12698" t="str">
            <v>YES</v>
          </cell>
          <cell r="C12698" t="str">
            <v>Yes</v>
          </cell>
        </row>
        <row r="12699">
          <cell r="A12699" t="str">
            <v>99019338E</v>
          </cell>
          <cell r="B12699" t="str">
            <v>YES</v>
          </cell>
          <cell r="C12699" t="str">
            <v>Yes</v>
          </cell>
        </row>
        <row r="12700">
          <cell r="A12700" t="str">
            <v>99019747D</v>
          </cell>
          <cell r="B12700" t="str">
            <v>YES</v>
          </cell>
          <cell r="C12700" t="str">
            <v>Yes</v>
          </cell>
        </row>
        <row r="12701">
          <cell r="A12701" t="str">
            <v>99020396E</v>
          </cell>
          <cell r="B12701" t="str">
            <v>YES</v>
          </cell>
          <cell r="C12701" t="str">
            <v>Yes</v>
          </cell>
        </row>
        <row r="12702">
          <cell r="A12702" t="str">
            <v>99020691F</v>
          </cell>
          <cell r="B12702" t="str">
            <v>YES</v>
          </cell>
          <cell r="C12702" t="str">
            <v>Yes</v>
          </cell>
        </row>
        <row r="12703">
          <cell r="A12703" t="str">
            <v>99021709F</v>
          </cell>
          <cell r="B12703" t="str">
            <v>YES</v>
          </cell>
          <cell r="C12703" t="str">
            <v>Yes</v>
          </cell>
        </row>
        <row r="12704">
          <cell r="A12704" t="str">
            <v>99022681F</v>
          </cell>
          <cell r="B12704" t="str">
            <v>YES</v>
          </cell>
          <cell r="C12704" t="str">
            <v>Yes</v>
          </cell>
        </row>
        <row r="12705">
          <cell r="A12705" t="str">
            <v>99023993F</v>
          </cell>
          <cell r="B12705" t="str">
            <v>YES</v>
          </cell>
          <cell r="C12705" t="str">
            <v>Yes</v>
          </cell>
        </row>
        <row r="12706">
          <cell r="A12706" t="str">
            <v>99024524F</v>
          </cell>
          <cell r="B12706" t="str">
            <v>YES</v>
          </cell>
          <cell r="C12706" t="str">
            <v>Yes</v>
          </cell>
        </row>
        <row r="12707">
          <cell r="A12707" t="str">
            <v>99025644F</v>
          </cell>
          <cell r="B12707" t="str">
            <v>YES</v>
          </cell>
          <cell r="C12707" t="str">
            <v>Yes</v>
          </cell>
        </row>
        <row r="12708">
          <cell r="A12708" t="str">
            <v>99026463D</v>
          </cell>
          <cell r="B12708" t="str">
            <v>YES</v>
          </cell>
          <cell r="C12708" t="str">
            <v>Yes</v>
          </cell>
        </row>
        <row r="12709">
          <cell r="A12709" t="str">
            <v>99026726E</v>
          </cell>
          <cell r="B12709" t="str">
            <v>YES</v>
          </cell>
          <cell r="C12709" t="str">
            <v>Yes</v>
          </cell>
        </row>
        <row r="12710">
          <cell r="A12710" t="str">
            <v>99027449E</v>
          </cell>
          <cell r="B12710" t="str">
            <v>YES</v>
          </cell>
          <cell r="C12710" t="str">
            <v>Yes</v>
          </cell>
        </row>
        <row r="12711">
          <cell r="A12711" t="str">
            <v>99028529E</v>
          </cell>
          <cell r="B12711" t="str">
            <v>YES</v>
          </cell>
          <cell r="C12711" t="str">
            <v>Yes</v>
          </cell>
        </row>
        <row r="12712">
          <cell r="A12712" t="str">
            <v>99029033F</v>
          </cell>
          <cell r="B12712" t="str">
            <v>YES</v>
          </cell>
          <cell r="C12712" t="str">
            <v>Yes</v>
          </cell>
        </row>
        <row r="12713">
          <cell r="A12713" t="str">
            <v>99029173F</v>
          </cell>
          <cell r="B12713" t="str">
            <v>YES</v>
          </cell>
          <cell r="C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  <cell r="C12714" t="str">
            <v>Yes</v>
          </cell>
        </row>
        <row r="12715">
          <cell r="A12715" t="str">
            <v>99029198E</v>
          </cell>
          <cell r="B12715" t="str">
            <v>YES</v>
          </cell>
          <cell r="C12715" t="str">
            <v>Yes</v>
          </cell>
        </row>
        <row r="12716">
          <cell r="A12716" t="str">
            <v>99030777D</v>
          </cell>
          <cell r="B12716" t="str">
            <v>YES</v>
          </cell>
          <cell r="C12716" t="str">
            <v>Yes</v>
          </cell>
        </row>
        <row r="12717">
          <cell r="A12717" t="str">
            <v>99031123E</v>
          </cell>
          <cell r="B12717" t="str">
            <v>YES</v>
          </cell>
          <cell r="C12717" t="str">
            <v>Yes</v>
          </cell>
        </row>
        <row r="12718">
          <cell r="A12718" t="str">
            <v>99031269F</v>
          </cell>
          <cell r="B12718" t="str">
            <v>YES</v>
          </cell>
          <cell r="C12718" t="str">
            <v>Yes</v>
          </cell>
        </row>
        <row r="12719">
          <cell r="A12719" t="str">
            <v>99031821F</v>
          </cell>
          <cell r="B12719" t="str">
            <v>YES</v>
          </cell>
          <cell r="C12719" t="str">
            <v>Yes</v>
          </cell>
        </row>
        <row r="12720">
          <cell r="A12720" t="str">
            <v>99031840E</v>
          </cell>
          <cell r="B12720" t="str">
            <v>YES</v>
          </cell>
          <cell r="C12720" t="str">
            <v>Yes</v>
          </cell>
        </row>
        <row r="12721">
          <cell r="A12721" t="str">
            <v>99031862F</v>
          </cell>
          <cell r="B12721" t="str">
            <v>YES</v>
          </cell>
          <cell r="C12721" t="str">
            <v>NIT</v>
          </cell>
        </row>
        <row r="12722">
          <cell r="A12722" t="str">
            <v>99032785E</v>
          </cell>
          <cell r="B12722" t="str">
            <v>YES</v>
          </cell>
          <cell r="C12722" t="str">
            <v>NIT</v>
          </cell>
        </row>
        <row r="12723">
          <cell r="A12723" t="str">
            <v>99033365D</v>
          </cell>
          <cell r="B12723" t="str">
            <v>YES</v>
          </cell>
          <cell r="C12723" t="str">
            <v>Yes</v>
          </cell>
        </row>
        <row r="12724">
          <cell r="A12724" t="str">
            <v>99033661F</v>
          </cell>
          <cell r="B12724" t="str">
            <v>YES</v>
          </cell>
          <cell r="C12724" t="str">
            <v>Yes</v>
          </cell>
        </row>
        <row r="12725">
          <cell r="A12725" t="str">
            <v>99033888E</v>
          </cell>
          <cell r="B12725" t="str">
            <v>YES</v>
          </cell>
          <cell r="C12725" t="str">
            <v>NIT</v>
          </cell>
        </row>
        <row r="12726">
          <cell r="A12726" t="str">
            <v>99033978E</v>
          </cell>
          <cell r="B12726" t="str">
            <v>YES</v>
          </cell>
          <cell r="C12726" t="str">
            <v>Yes</v>
          </cell>
        </row>
        <row r="12727">
          <cell r="A12727" t="str">
            <v>99034804E</v>
          </cell>
          <cell r="B12727" t="str">
            <v>YES</v>
          </cell>
          <cell r="C12727" t="str">
            <v>Yes</v>
          </cell>
        </row>
        <row r="12728">
          <cell r="A12728" t="str">
            <v>99035903D</v>
          </cell>
          <cell r="B12728" t="str">
            <v>YES</v>
          </cell>
          <cell r="C12728" t="str">
            <v>Yes</v>
          </cell>
        </row>
        <row r="12729">
          <cell r="A12729" t="str">
            <v>99037078F</v>
          </cell>
          <cell r="B12729" t="str">
            <v>YES</v>
          </cell>
          <cell r="C12729" t="str">
            <v>Yes</v>
          </cell>
        </row>
        <row r="12730">
          <cell r="A12730" t="str">
            <v>99037572F</v>
          </cell>
          <cell r="B12730" t="str">
            <v>YES</v>
          </cell>
          <cell r="C12730" t="str">
            <v>Yes</v>
          </cell>
        </row>
        <row r="12731">
          <cell r="A12731" t="str">
            <v>99039056E</v>
          </cell>
          <cell r="B12731" t="str">
            <v>YES</v>
          </cell>
          <cell r="C12731" t="str">
            <v>Yes</v>
          </cell>
        </row>
        <row r="12732">
          <cell r="A12732" t="str">
            <v>99040200F</v>
          </cell>
          <cell r="B12732" t="str">
            <v>YES</v>
          </cell>
          <cell r="C12732" t="str">
            <v>Yes</v>
          </cell>
        </row>
        <row r="12733">
          <cell r="A12733" t="str">
            <v>99040892F</v>
          </cell>
          <cell r="B12733" t="str">
            <v>YES</v>
          </cell>
          <cell r="C12733" t="str">
            <v>Yes</v>
          </cell>
        </row>
        <row r="12734">
          <cell r="A12734" t="str">
            <v>99041493F</v>
          </cell>
          <cell r="B12734" t="str">
            <v>YES</v>
          </cell>
          <cell r="C12734" t="str">
            <v>Yes</v>
          </cell>
        </row>
        <row r="12735">
          <cell r="A12735" t="str">
            <v>99041578E</v>
          </cell>
          <cell r="B12735" t="str">
            <v>YES</v>
          </cell>
          <cell r="C12735" t="str">
            <v>Yes</v>
          </cell>
        </row>
        <row r="12736">
          <cell r="A12736" t="str">
            <v>99042227F</v>
          </cell>
          <cell r="B12736" t="str">
            <v>YES</v>
          </cell>
          <cell r="C12736" t="str">
            <v>Yes</v>
          </cell>
        </row>
        <row r="12737">
          <cell r="A12737" t="str">
            <v>99042780F</v>
          </cell>
          <cell r="B12737" t="str">
            <v>YES</v>
          </cell>
          <cell r="C12737" t="str">
            <v>Yes</v>
          </cell>
        </row>
        <row r="12738">
          <cell r="A12738" t="str">
            <v>99046772F</v>
          </cell>
          <cell r="B12738" t="str">
            <v>YES</v>
          </cell>
          <cell r="C12738" t="str">
            <v>Yes</v>
          </cell>
        </row>
        <row r="12739">
          <cell r="A12739" t="str">
            <v>99046786D</v>
          </cell>
          <cell r="B12739" t="str">
            <v>YES</v>
          </cell>
          <cell r="C12739" t="str">
            <v>Yes</v>
          </cell>
        </row>
        <row r="12740">
          <cell r="A12740" t="str">
            <v>99047026D</v>
          </cell>
          <cell r="B12740" t="str">
            <v>YES</v>
          </cell>
          <cell r="C12740" t="str">
            <v>Yes</v>
          </cell>
        </row>
        <row r="12741">
          <cell r="A12741" t="str">
            <v>99047300F</v>
          </cell>
          <cell r="B12741" t="str">
            <v>YES</v>
          </cell>
          <cell r="C12741" t="str">
            <v>Yes</v>
          </cell>
        </row>
        <row r="12742">
          <cell r="A12742" t="str">
            <v>99047320E</v>
          </cell>
          <cell r="B12742" t="str">
            <v>YES</v>
          </cell>
          <cell r="C12742" t="str">
            <v>Yes</v>
          </cell>
        </row>
        <row r="12743">
          <cell r="A12743" t="str">
            <v>99047512F</v>
          </cell>
          <cell r="B12743" t="str">
            <v>YES</v>
          </cell>
          <cell r="C12743" t="str">
            <v>Yes</v>
          </cell>
        </row>
        <row r="12744">
          <cell r="A12744" t="str">
            <v>99047533E</v>
          </cell>
          <cell r="B12744" t="str">
            <v>YES</v>
          </cell>
          <cell r="C12744" t="str">
            <v>Yes</v>
          </cell>
        </row>
        <row r="12745">
          <cell r="A12745" t="str">
            <v>99047783F</v>
          </cell>
          <cell r="B12745" t="str">
            <v>YES</v>
          </cell>
          <cell r="C12745" t="str">
            <v>Yes</v>
          </cell>
        </row>
        <row r="12746">
          <cell r="A12746" t="str">
            <v>99048777F</v>
          </cell>
          <cell r="B12746" t="str">
            <v>YES</v>
          </cell>
          <cell r="C12746" t="str">
            <v>NIT</v>
          </cell>
        </row>
        <row r="12747">
          <cell r="A12747" t="str">
            <v>99049023F</v>
          </cell>
          <cell r="B12747" t="str">
            <v>YES</v>
          </cell>
          <cell r="C12747" t="str">
            <v>Yes</v>
          </cell>
        </row>
        <row r="12748">
          <cell r="A12748" t="str">
            <v>99049338D</v>
          </cell>
          <cell r="B12748" t="str">
            <v>YES</v>
          </cell>
          <cell r="C12748" t="str">
            <v>Yes</v>
          </cell>
        </row>
        <row r="12749">
          <cell r="A12749" t="str">
            <v>99050572E</v>
          </cell>
          <cell r="B12749" t="str">
            <v>YES</v>
          </cell>
          <cell r="C12749" t="str">
            <v>Yes</v>
          </cell>
        </row>
        <row r="12750">
          <cell r="A12750" t="str">
            <v>99050777E</v>
          </cell>
          <cell r="B12750" t="str">
            <v>YES</v>
          </cell>
          <cell r="C12750" t="str">
            <v>Yes</v>
          </cell>
        </row>
        <row r="12751">
          <cell r="A12751" t="str">
            <v>99051188D</v>
          </cell>
          <cell r="B12751" t="str">
            <v>YES</v>
          </cell>
          <cell r="C12751" t="str">
            <v>NIT</v>
          </cell>
        </row>
        <row r="12752">
          <cell r="A12752" t="str">
            <v>99051203E</v>
          </cell>
          <cell r="B12752" t="str">
            <v>YES</v>
          </cell>
          <cell r="C12752" t="str">
            <v>Yes</v>
          </cell>
        </row>
        <row r="12753">
          <cell r="A12753" t="str">
            <v>99051351F</v>
          </cell>
          <cell r="B12753" t="str">
            <v>YES</v>
          </cell>
          <cell r="C12753" t="str">
            <v>Yes</v>
          </cell>
        </row>
        <row r="12754">
          <cell r="A12754" t="str">
            <v>99052210F</v>
          </cell>
          <cell r="B12754" t="str">
            <v>YES</v>
          </cell>
          <cell r="C12754" t="str">
            <v>Yes</v>
          </cell>
        </row>
        <row r="12755">
          <cell r="A12755" t="str">
            <v>99052260F</v>
          </cell>
          <cell r="B12755" t="str">
            <v>YES</v>
          </cell>
          <cell r="C12755" t="str">
            <v>Yes</v>
          </cell>
        </row>
        <row r="12756">
          <cell r="A12756" t="str">
            <v>99052781F</v>
          </cell>
          <cell r="B12756" t="str">
            <v>YES</v>
          </cell>
          <cell r="C12756" t="str">
            <v>Yes</v>
          </cell>
        </row>
        <row r="12757">
          <cell r="A12757" t="str">
            <v>99053496F</v>
          </cell>
          <cell r="B12757" t="str">
            <v>YES</v>
          </cell>
          <cell r="C12757" t="str">
            <v>Yes</v>
          </cell>
        </row>
        <row r="12758">
          <cell r="A12758" t="str">
            <v>99054641F</v>
          </cell>
          <cell r="B12758" t="str">
            <v>YES</v>
          </cell>
          <cell r="C12758" t="str">
            <v>Yes</v>
          </cell>
        </row>
        <row r="12759">
          <cell r="A12759" t="str">
            <v>99054920E</v>
          </cell>
          <cell r="B12759" t="str">
            <v>YES</v>
          </cell>
          <cell r="C12759" t="str">
            <v>Yes</v>
          </cell>
        </row>
        <row r="12760">
          <cell r="A12760" t="str">
            <v>99055319E</v>
          </cell>
          <cell r="B12760" t="str">
            <v>YES</v>
          </cell>
          <cell r="C12760" t="str">
            <v>Yes</v>
          </cell>
        </row>
        <row r="12761">
          <cell r="A12761" t="str">
            <v>99055872F</v>
          </cell>
          <cell r="B12761" t="str">
            <v>YES</v>
          </cell>
          <cell r="C12761" t="str">
            <v>Yes</v>
          </cell>
        </row>
        <row r="12762">
          <cell r="A12762" t="str">
            <v>99057480F</v>
          </cell>
          <cell r="B12762" t="str">
            <v>YES</v>
          </cell>
          <cell r="C12762" t="str">
            <v>Yes</v>
          </cell>
        </row>
        <row r="12763">
          <cell r="A12763" t="str">
            <v>99058097D</v>
          </cell>
          <cell r="B12763" t="str">
            <v>YES</v>
          </cell>
          <cell r="C12763" t="str">
            <v>Yes</v>
          </cell>
        </row>
        <row r="12764">
          <cell r="A12764" t="str">
            <v>99058530F</v>
          </cell>
          <cell r="B12764" t="str">
            <v>YES</v>
          </cell>
          <cell r="C12764" t="str">
            <v>Yes</v>
          </cell>
        </row>
        <row r="12765">
          <cell r="A12765" t="str">
            <v>99059069E</v>
          </cell>
          <cell r="B12765" t="str">
            <v>YES</v>
          </cell>
          <cell r="C12765" t="str">
            <v>Yes</v>
          </cell>
        </row>
        <row r="12766">
          <cell r="A12766" t="str">
            <v>99059170F</v>
          </cell>
          <cell r="B12766" t="str">
            <v>YES</v>
          </cell>
          <cell r="C12766" t="str">
            <v>NIT</v>
          </cell>
        </row>
        <row r="12767">
          <cell r="A12767" t="str">
            <v>99060488D</v>
          </cell>
          <cell r="B12767" t="str">
            <v>YES</v>
          </cell>
          <cell r="C12767" t="str">
            <v>Yes</v>
          </cell>
        </row>
        <row r="12768">
          <cell r="A12768" t="str">
            <v>99061099E</v>
          </cell>
          <cell r="B12768" t="str">
            <v>YES</v>
          </cell>
          <cell r="C12768" t="str">
            <v>Yes</v>
          </cell>
        </row>
        <row r="12769">
          <cell r="A12769" t="str">
            <v>99061248E</v>
          </cell>
          <cell r="B12769" t="str">
            <v>YES</v>
          </cell>
          <cell r="C12769" t="str">
            <v>Yes</v>
          </cell>
        </row>
        <row r="12770">
          <cell r="A12770" t="str">
            <v>99061352F</v>
          </cell>
          <cell r="B12770" t="str">
            <v>YES</v>
          </cell>
          <cell r="C12770" t="str">
            <v>Yes</v>
          </cell>
        </row>
        <row r="12771">
          <cell r="A12771" t="str">
            <v>99061960F</v>
          </cell>
          <cell r="B12771" t="str">
            <v>YES</v>
          </cell>
          <cell r="C12771" t="str">
            <v>Yes</v>
          </cell>
        </row>
        <row r="12772">
          <cell r="A12772" t="str">
            <v>99063031F</v>
          </cell>
          <cell r="B12772" t="str">
            <v>YES</v>
          </cell>
          <cell r="C12772" t="str">
            <v>NIT</v>
          </cell>
        </row>
        <row r="12773">
          <cell r="A12773" t="str">
            <v>99063219E</v>
          </cell>
          <cell r="B12773" t="str">
            <v>YES</v>
          </cell>
          <cell r="C12773" t="str">
            <v>Yes</v>
          </cell>
        </row>
        <row r="12774">
          <cell r="A12774" t="str">
            <v>99063673E</v>
          </cell>
          <cell r="B12774" t="str">
            <v>YES</v>
          </cell>
          <cell r="C12774" t="str">
            <v>Yes</v>
          </cell>
        </row>
        <row r="12775">
          <cell r="A12775" t="str">
            <v>99064107D</v>
          </cell>
          <cell r="B12775" t="str">
            <v>YES</v>
          </cell>
          <cell r="C12775" t="str">
            <v>Yes</v>
          </cell>
        </row>
        <row r="12776">
          <cell r="A12776" t="str">
            <v>99064828E</v>
          </cell>
          <cell r="B12776" t="str">
            <v>YES</v>
          </cell>
          <cell r="C12776" t="str">
            <v>Yes</v>
          </cell>
        </row>
        <row r="12777">
          <cell r="A12777" t="str">
            <v>99065485E</v>
          </cell>
          <cell r="B12777" t="str">
            <v>YES</v>
          </cell>
          <cell r="C12777" t="str">
            <v>Yes</v>
          </cell>
        </row>
        <row r="12778">
          <cell r="A12778" t="str">
            <v>99067160F</v>
          </cell>
          <cell r="B12778" t="str">
            <v>YES</v>
          </cell>
          <cell r="C12778" t="str">
            <v>Yes</v>
          </cell>
        </row>
        <row r="12779">
          <cell r="A12779" t="str">
            <v>99067323F</v>
          </cell>
          <cell r="B12779" t="str">
            <v>YES</v>
          </cell>
          <cell r="C12779" t="str">
            <v>Yes</v>
          </cell>
        </row>
        <row r="12780">
          <cell r="A12780" t="str">
            <v>99068359E</v>
          </cell>
          <cell r="B12780" t="str">
            <v>YES</v>
          </cell>
          <cell r="C12780" t="str">
            <v>Yes</v>
          </cell>
        </row>
        <row r="12781">
          <cell r="A12781" t="str">
            <v>99069053E</v>
          </cell>
          <cell r="B12781" t="str">
            <v>YES</v>
          </cell>
          <cell r="C12781" t="str">
            <v>Yes</v>
          </cell>
        </row>
        <row r="12782">
          <cell r="A12782" t="str">
            <v>99069360F</v>
          </cell>
          <cell r="B12782" t="str">
            <v>YES</v>
          </cell>
          <cell r="C12782" t="str">
            <v>Yes</v>
          </cell>
        </row>
        <row r="12783">
          <cell r="A12783" t="str">
            <v>99070598D</v>
          </cell>
          <cell r="B12783" t="str">
            <v>YES</v>
          </cell>
          <cell r="C12783" t="str">
            <v>Yes</v>
          </cell>
        </row>
        <row r="12784">
          <cell r="A12784" t="str">
            <v>99071790F</v>
          </cell>
          <cell r="B12784" t="str">
            <v>YES</v>
          </cell>
          <cell r="C12784" t="str">
            <v>Yes</v>
          </cell>
        </row>
        <row r="12785">
          <cell r="A12785" t="str">
            <v>99074208E</v>
          </cell>
          <cell r="B12785" t="str">
            <v>YES</v>
          </cell>
          <cell r="C12785" t="str">
            <v>Yes</v>
          </cell>
        </row>
        <row r="12786">
          <cell r="A12786" t="str">
            <v>99075661F</v>
          </cell>
          <cell r="B12786" t="str">
            <v>YES</v>
          </cell>
          <cell r="C12786" t="str">
            <v>Yes</v>
          </cell>
        </row>
        <row r="12787">
          <cell r="A12787" t="str">
            <v>99075843F</v>
          </cell>
          <cell r="B12787" t="str">
            <v>YES</v>
          </cell>
          <cell r="C12787" t="str">
            <v>Yes</v>
          </cell>
        </row>
        <row r="12788">
          <cell r="A12788" t="str">
            <v>99076864E</v>
          </cell>
          <cell r="B12788" t="str">
            <v>YES</v>
          </cell>
          <cell r="C12788" t="str">
            <v>NIT</v>
          </cell>
        </row>
        <row r="12789">
          <cell r="A12789" t="str">
            <v>99077892F</v>
          </cell>
          <cell r="B12789" t="str">
            <v>YES</v>
          </cell>
          <cell r="C12789" t="str">
            <v>Yes</v>
          </cell>
        </row>
        <row r="12790">
          <cell r="A12790" t="str">
            <v>99077929E</v>
          </cell>
          <cell r="B12790" t="str">
            <v>YES</v>
          </cell>
          <cell r="C12790" t="str">
            <v>Yes</v>
          </cell>
        </row>
        <row r="12791">
          <cell r="A12791" t="str">
            <v>99078590F</v>
          </cell>
          <cell r="B12791" t="str">
            <v>YES</v>
          </cell>
          <cell r="C12791" t="str">
            <v>Yes</v>
          </cell>
        </row>
        <row r="12792">
          <cell r="A12792" t="str">
            <v>99079524F</v>
          </cell>
          <cell r="B12792" t="str">
            <v>YES</v>
          </cell>
          <cell r="C12792" t="str">
            <v>Yes</v>
          </cell>
        </row>
        <row r="12793">
          <cell r="A12793" t="str">
            <v>99080069E</v>
          </cell>
          <cell r="B12793" t="str">
            <v>YES</v>
          </cell>
          <cell r="C12793" t="str">
            <v>Yes</v>
          </cell>
        </row>
        <row r="12794">
          <cell r="A12794" t="str">
            <v>99080321F</v>
          </cell>
          <cell r="B12794" t="str">
            <v>YES</v>
          </cell>
          <cell r="C12794" t="str">
            <v>Yes</v>
          </cell>
        </row>
        <row r="12795">
          <cell r="A12795" t="str">
            <v>99080427E</v>
          </cell>
          <cell r="B12795" t="str">
            <v>YES</v>
          </cell>
          <cell r="C12795" t="str">
            <v>Yes</v>
          </cell>
        </row>
        <row r="12796">
          <cell r="A12796" t="str">
            <v>99081018D</v>
          </cell>
          <cell r="B12796" t="str">
            <v>YES</v>
          </cell>
          <cell r="C12796" t="str">
            <v>Yes</v>
          </cell>
        </row>
        <row r="12797">
          <cell r="A12797" t="str">
            <v>99081396E</v>
          </cell>
          <cell r="B12797" t="str">
            <v>YES</v>
          </cell>
          <cell r="C12797" t="str">
            <v>Yes</v>
          </cell>
        </row>
        <row r="12798">
          <cell r="A12798" t="str">
            <v>99081463E</v>
          </cell>
          <cell r="B12798" t="str">
            <v>YES</v>
          </cell>
          <cell r="C12798" t="str">
            <v>Yes</v>
          </cell>
        </row>
        <row r="12799">
          <cell r="A12799" t="str">
            <v>99082062D</v>
          </cell>
          <cell r="B12799" t="str">
            <v>YES</v>
          </cell>
          <cell r="C12799" t="str">
            <v>Yes</v>
          </cell>
        </row>
        <row r="12800">
          <cell r="A12800" t="str">
            <v>99082352F</v>
          </cell>
          <cell r="B12800" t="str">
            <v>YES</v>
          </cell>
          <cell r="C12800" t="str">
            <v>Yes</v>
          </cell>
        </row>
        <row r="12801">
          <cell r="A12801" t="str">
            <v>99083339E</v>
          </cell>
          <cell r="B12801" t="str">
            <v>YES</v>
          </cell>
          <cell r="C12801" t="str">
            <v>Yes</v>
          </cell>
        </row>
        <row r="12802">
          <cell r="A12802" t="str">
            <v>99083406E</v>
          </cell>
          <cell r="B12802" t="str">
            <v>YES</v>
          </cell>
          <cell r="C12802" t="str">
            <v>Yes</v>
          </cell>
        </row>
        <row r="12803">
          <cell r="A12803" t="str">
            <v>99086299F</v>
          </cell>
          <cell r="B12803" t="str">
            <v>YES</v>
          </cell>
          <cell r="C12803" t="str">
            <v>Yes</v>
          </cell>
        </row>
        <row r="12804">
          <cell r="A12804" t="str">
            <v>99087441F</v>
          </cell>
          <cell r="B12804" t="str">
            <v>YES</v>
          </cell>
          <cell r="C12804" t="str">
            <v>Yes</v>
          </cell>
        </row>
        <row r="12805">
          <cell r="A12805" t="str">
            <v>99087447E</v>
          </cell>
          <cell r="B12805" t="str">
            <v>YES</v>
          </cell>
          <cell r="C12805" t="str">
            <v>Yes</v>
          </cell>
        </row>
        <row r="12806">
          <cell r="A12806" t="str">
            <v>99088173E</v>
          </cell>
          <cell r="B12806" t="str">
            <v>YES</v>
          </cell>
          <cell r="C12806" t="str">
            <v>Yes</v>
          </cell>
        </row>
        <row r="12807">
          <cell r="A12807" t="str">
            <v>99089443F</v>
          </cell>
          <cell r="B12807" t="str">
            <v>YES</v>
          </cell>
          <cell r="C12807" t="str">
            <v>Yes</v>
          </cell>
        </row>
        <row r="12808">
          <cell r="A12808" t="str">
            <v>99090297E</v>
          </cell>
          <cell r="B12808" t="str">
            <v>YES</v>
          </cell>
          <cell r="C12808" t="str">
            <v>Yes</v>
          </cell>
        </row>
        <row r="12809">
          <cell r="A12809" t="str">
            <v>99090838E</v>
          </cell>
          <cell r="B12809" t="str">
            <v>YES</v>
          </cell>
          <cell r="C12809" t="str">
            <v>Yes</v>
          </cell>
        </row>
        <row r="12810">
          <cell r="A12810" t="str">
            <v>99091350F</v>
          </cell>
          <cell r="B12810" t="str">
            <v>YES</v>
          </cell>
          <cell r="C12810" t="str">
            <v>Yes</v>
          </cell>
        </row>
        <row r="12811">
          <cell r="A12811" t="str">
            <v>99093080F</v>
          </cell>
          <cell r="B12811" t="str">
            <v>YES</v>
          </cell>
          <cell r="C12811" t="str">
            <v>NIT</v>
          </cell>
        </row>
        <row r="12812">
          <cell r="A12812" t="str">
            <v>99093237F</v>
          </cell>
          <cell r="B12812" t="str">
            <v>YES</v>
          </cell>
          <cell r="C12812" t="str">
            <v>Yes</v>
          </cell>
        </row>
        <row r="12813">
          <cell r="A12813" t="str">
            <v>99094304F</v>
          </cell>
          <cell r="B12813" t="str">
            <v>YES</v>
          </cell>
          <cell r="C12813" t="str">
            <v>Yes</v>
          </cell>
        </row>
        <row r="12814">
          <cell r="A12814" t="str">
            <v>99094999F</v>
          </cell>
          <cell r="B12814" t="str">
            <v>YES</v>
          </cell>
          <cell r="C12814" t="str">
            <v>Yes</v>
          </cell>
        </row>
        <row r="12815">
          <cell r="A12815" t="str">
            <v>99095919E</v>
          </cell>
          <cell r="B12815" t="str">
            <v>YES</v>
          </cell>
          <cell r="C12815" t="str">
            <v>Yes</v>
          </cell>
        </row>
        <row r="12816">
          <cell r="A12816" t="str">
            <v>99096048D</v>
          </cell>
          <cell r="B12816" t="str">
            <v>YES</v>
          </cell>
          <cell r="C12816" t="str">
            <v>Yes</v>
          </cell>
        </row>
        <row r="12817">
          <cell r="A12817" t="str">
            <v>99096109D</v>
          </cell>
          <cell r="B12817" t="str">
            <v>YES</v>
          </cell>
          <cell r="C12817" t="str">
            <v>Yes</v>
          </cell>
        </row>
        <row r="12818">
          <cell r="A12818" t="str">
            <v>99096799E</v>
          </cell>
          <cell r="B12818" t="str">
            <v>YES</v>
          </cell>
          <cell r="C12818" t="str">
            <v>Yes</v>
          </cell>
        </row>
        <row r="12819">
          <cell r="A12819" t="str">
            <v>99098041E</v>
          </cell>
          <cell r="B12819" t="str">
            <v>YES</v>
          </cell>
          <cell r="C12819" t="str">
            <v>Yes</v>
          </cell>
        </row>
        <row r="12820">
          <cell r="A12820" t="str">
            <v>99098976E</v>
          </cell>
          <cell r="B12820" t="str">
            <v>YES</v>
          </cell>
          <cell r="C12820" t="str">
            <v>Yes</v>
          </cell>
        </row>
        <row r="12821">
          <cell r="A12821" t="str">
            <v>99099150F</v>
          </cell>
          <cell r="B12821" t="str">
            <v>YES</v>
          </cell>
          <cell r="C12821" t="str">
            <v>Yes</v>
          </cell>
        </row>
        <row r="12822">
          <cell r="A12822" t="str">
            <v>99099164F</v>
          </cell>
          <cell r="B12822" t="str">
            <v>YES</v>
          </cell>
          <cell r="C12822" t="str">
            <v>Yes</v>
          </cell>
        </row>
        <row r="12823">
          <cell r="A12823" t="str">
            <v>99100371F</v>
          </cell>
          <cell r="B12823" t="str">
            <v>YES</v>
          </cell>
          <cell r="C12823" t="str">
            <v>Yes</v>
          </cell>
        </row>
        <row r="12824">
          <cell r="A12824" t="str">
            <v>99100947E</v>
          </cell>
          <cell r="B12824" t="str">
            <v>YES</v>
          </cell>
          <cell r="C12824" t="str">
            <v>Yes</v>
          </cell>
        </row>
        <row r="12825">
          <cell r="A12825" t="str">
            <v>99101910F</v>
          </cell>
          <cell r="B12825" t="str">
            <v>YES</v>
          </cell>
          <cell r="C12825" t="str">
            <v>Yes</v>
          </cell>
        </row>
        <row r="12826">
          <cell r="A12826" t="str">
            <v>99101916F</v>
          </cell>
          <cell r="B12826" t="str">
            <v>YES</v>
          </cell>
          <cell r="C12826" t="str">
            <v>Yes</v>
          </cell>
        </row>
        <row r="12827">
          <cell r="A12827" t="str">
            <v>99102193F</v>
          </cell>
          <cell r="B12827" t="str">
            <v>YES</v>
          </cell>
          <cell r="C12827" t="str">
            <v>Yes</v>
          </cell>
        </row>
        <row r="12828">
          <cell r="A12828" t="str">
            <v>99102321F</v>
          </cell>
          <cell r="B12828" t="str">
            <v>YES</v>
          </cell>
          <cell r="C12828" t="str">
            <v>Yes</v>
          </cell>
        </row>
        <row r="12829">
          <cell r="A12829" t="str">
            <v>99102792E</v>
          </cell>
          <cell r="B12829" t="str">
            <v>YES</v>
          </cell>
          <cell r="C12829" t="str">
            <v>Yes</v>
          </cell>
        </row>
        <row r="12830">
          <cell r="A12830" t="str">
            <v>99103751E</v>
          </cell>
          <cell r="B12830" t="str">
            <v>YES</v>
          </cell>
          <cell r="C12830" t="str">
            <v>Yes</v>
          </cell>
        </row>
        <row r="12831">
          <cell r="A12831" t="str">
            <v>99104821E</v>
          </cell>
          <cell r="B12831" t="str">
            <v>YES</v>
          </cell>
          <cell r="C12831" t="str">
            <v>Yes</v>
          </cell>
        </row>
        <row r="12832">
          <cell r="A12832" t="str">
            <v>99105200F</v>
          </cell>
          <cell r="B12832" t="str">
            <v>YES</v>
          </cell>
          <cell r="C12832" t="str">
            <v>Yes</v>
          </cell>
        </row>
        <row r="12833">
          <cell r="A12833" t="str">
            <v>99106203E</v>
          </cell>
          <cell r="B12833" t="str">
            <v>YES</v>
          </cell>
          <cell r="C12833" t="str">
            <v>Yes</v>
          </cell>
        </row>
        <row r="12834">
          <cell r="A12834" t="str">
            <v>99107139E</v>
          </cell>
          <cell r="B12834" t="str">
            <v>YES</v>
          </cell>
          <cell r="C12834" t="str">
            <v>Yes</v>
          </cell>
        </row>
        <row r="12835">
          <cell r="A12835" t="str">
            <v>99107428F</v>
          </cell>
          <cell r="B12835" t="str">
            <v>YES</v>
          </cell>
          <cell r="C12835" t="str">
            <v>Yes</v>
          </cell>
        </row>
        <row r="12836">
          <cell r="A12836" t="str">
            <v>99108442F</v>
          </cell>
          <cell r="B12836" t="str">
            <v>YES</v>
          </cell>
          <cell r="C12836" t="str">
            <v>Yes</v>
          </cell>
        </row>
        <row r="12837">
          <cell r="A12837" t="str">
            <v>99108911F</v>
          </cell>
          <cell r="B12837" t="str">
            <v>YES</v>
          </cell>
          <cell r="C12837" t="str">
            <v>Yes</v>
          </cell>
        </row>
        <row r="12838">
          <cell r="A12838" t="str">
            <v>99109016E</v>
          </cell>
          <cell r="B12838" t="str">
            <v>YES</v>
          </cell>
          <cell r="C12838" t="str">
            <v>Yes</v>
          </cell>
        </row>
        <row r="12839">
          <cell r="A12839" t="str">
            <v>99109117E</v>
          </cell>
          <cell r="B12839" t="str">
            <v>YES</v>
          </cell>
          <cell r="C12839" t="str">
            <v>Yes</v>
          </cell>
        </row>
        <row r="12840">
          <cell r="A12840" t="str">
            <v>99109196E</v>
          </cell>
          <cell r="B12840" t="str">
            <v>YES</v>
          </cell>
          <cell r="C12840" t="str">
            <v>Yes</v>
          </cell>
        </row>
        <row r="12841">
          <cell r="A12841" t="str">
            <v>99109592F</v>
          </cell>
          <cell r="B12841" t="str">
            <v>YES</v>
          </cell>
          <cell r="C12841" t="str">
            <v>Yes</v>
          </cell>
        </row>
        <row r="12842">
          <cell r="A12842" t="str">
            <v>99110087D</v>
          </cell>
          <cell r="B12842" t="str">
            <v>YES</v>
          </cell>
          <cell r="C12842" t="str">
            <v>Yes</v>
          </cell>
        </row>
        <row r="12843">
          <cell r="A12843" t="str">
            <v>99110389E</v>
          </cell>
          <cell r="B12843" t="str">
            <v>YES</v>
          </cell>
          <cell r="C12843" t="str">
            <v>Yes</v>
          </cell>
        </row>
        <row r="12844">
          <cell r="A12844" t="str">
            <v>99110469E</v>
          </cell>
          <cell r="B12844" t="str">
            <v>YES</v>
          </cell>
          <cell r="C12844" t="str">
            <v>Yes</v>
          </cell>
        </row>
        <row r="12845">
          <cell r="A12845" t="str">
            <v>99113263F</v>
          </cell>
          <cell r="B12845" t="str">
            <v>YES</v>
          </cell>
          <cell r="C12845" t="str">
            <v>NIT</v>
          </cell>
        </row>
        <row r="12846">
          <cell r="A12846" t="str">
            <v>99114288F</v>
          </cell>
          <cell r="B12846" t="str">
            <v>YES</v>
          </cell>
          <cell r="C12846" t="str">
            <v>Yes</v>
          </cell>
        </row>
        <row r="12847">
          <cell r="A12847" t="str">
            <v>99114659E</v>
          </cell>
          <cell r="B12847" t="str">
            <v>YES</v>
          </cell>
          <cell r="C12847" t="str">
            <v>NIT</v>
          </cell>
        </row>
        <row r="12848">
          <cell r="A12848" t="str">
            <v>99115213E</v>
          </cell>
          <cell r="B12848" t="str">
            <v>YES</v>
          </cell>
          <cell r="C12848" t="str">
            <v>Yes</v>
          </cell>
        </row>
        <row r="12849">
          <cell r="A12849" t="str">
            <v>99116566E</v>
          </cell>
          <cell r="B12849" t="str">
            <v>YES</v>
          </cell>
          <cell r="C12849" t="str">
            <v>Yes</v>
          </cell>
        </row>
        <row r="12850">
          <cell r="A12850" t="str">
            <v>99116931F</v>
          </cell>
          <cell r="B12850" t="str">
            <v>YES</v>
          </cell>
          <cell r="C12850" t="str">
            <v>Yes</v>
          </cell>
        </row>
        <row r="12851">
          <cell r="A12851" t="str">
            <v>99117330F</v>
          </cell>
          <cell r="B12851" t="str">
            <v>YES</v>
          </cell>
          <cell r="C12851" t="str">
            <v>Yes</v>
          </cell>
        </row>
        <row r="12852">
          <cell r="A12852" t="str">
            <v>99118088F</v>
          </cell>
          <cell r="B12852" t="str">
            <v>YES</v>
          </cell>
          <cell r="C12852" t="str">
            <v>Yes</v>
          </cell>
        </row>
        <row r="12853">
          <cell r="A12853" t="str">
            <v>99118153D</v>
          </cell>
          <cell r="B12853" t="str">
            <v>YES</v>
          </cell>
          <cell r="C12853" t="str">
            <v>Yes</v>
          </cell>
        </row>
        <row r="12854">
          <cell r="A12854" t="str">
            <v>99118947F</v>
          </cell>
          <cell r="B12854" t="str">
            <v>YES</v>
          </cell>
          <cell r="C12854" t="str">
            <v>Yes</v>
          </cell>
        </row>
        <row r="12855">
          <cell r="A12855" t="str">
            <v>99119683F</v>
          </cell>
          <cell r="B12855" t="str">
            <v>YES</v>
          </cell>
          <cell r="C12855" t="str">
            <v>Yes</v>
          </cell>
        </row>
        <row r="12856">
          <cell r="A12856" t="str">
            <v>99120501F</v>
          </cell>
          <cell r="B12856" t="str">
            <v>YES</v>
          </cell>
          <cell r="C12856" t="str">
            <v>Yes</v>
          </cell>
        </row>
        <row r="12857">
          <cell r="A12857" t="str">
            <v>99120555F</v>
          </cell>
          <cell r="B12857" t="str">
            <v>YES</v>
          </cell>
          <cell r="C12857" t="str">
            <v>Yes</v>
          </cell>
        </row>
        <row r="12858">
          <cell r="A12858" t="str">
            <v>99120958E</v>
          </cell>
          <cell r="B12858" t="str">
            <v>YES</v>
          </cell>
          <cell r="C12858" t="str">
            <v>Yes</v>
          </cell>
        </row>
        <row r="12859">
          <cell r="A12859" t="str">
            <v>99121073F</v>
          </cell>
          <cell r="B12859" t="str">
            <v>YES</v>
          </cell>
          <cell r="C12859" t="str">
            <v>Yes</v>
          </cell>
        </row>
        <row r="12860">
          <cell r="A12860" t="str">
            <v>99121202F</v>
          </cell>
          <cell r="B12860" t="str">
            <v>YES</v>
          </cell>
          <cell r="C12860" t="str">
            <v>Yes</v>
          </cell>
        </row>
        <row r="12861">
          <cell r="A12861" t="str">
            <v>99121232D</v>
          </cell>
          <cell r="B12861" t="str">
            <v>YES</v>
          </cell>
          <cell r="C12861" t="str">
            <v>Yes</v>
          </cell>
        </row>
        <row r="12862">
          <cell r="A12862" t="str">
            <v>99121689D</v>
          </cell>
          <cell r="B12862" t="str">
            <v>YES</v>
          </cell>
          <cell r="C12862" t="str">
            <v>Yes</v>
          </cell>
        </row>
        <row r="12863">
          <cell r="A12863" t="str">
            <v>99124059E</v>
          </cell>
          <cell r="B12863" t="str">
            <v>YES</v>
          </cell>
          <cell r="C12863" t="str">
            <v>Yes</v>
          </cell>
        </row>
        <row r="12864">
          <cell r="A12864" t="str">
            <v>99124872E</v>
          </cell>
          <cell r="B12864" t="str">
            <v>YES</v>
          </cell>
          <cell r="C12864" t="str">
            <v>Yes</v>
          </cell>
        </row>
        <row r="12865">
          <cell r="A12865" t="str">
            <v>99124901F</v>
          </cell>
          <cell r="B12865" t="str">
            <v>YES</v>
          </cell>
          <cell r="C12865" t="str">
            <v>Yes</v>
          </cell>
        </row>
        <row r="12866">
          <cell r="A12866" t="str">
            <v>99125559D</v>
          </cell>
          <cell r="B12866" t="str">
            <v>YES</v>
          </cell>
          <cell r="C12866" t="str">
            <v>Yes</v>
          </cell>
        </row>
        <row r="12867">
          <cell r="A12867" t="str">
            <v>99125722F</v>
          </cell>
          <cell r="B12867" t="str">
            <v>YES</v>
          </cell>
          <cell r="C12867" t="str">
            <v>Yes</v>
          </cell>
        </row>
        <row r="12868">
          <cell r="A12868" t="str">
            <v>99126409E</v>
          </cell>
          <cell r="B12868" t="str">
            <v>YES</v>
          </cell>
          <cell r="C12868" t="str">
            <v>Yes</v>
          </cell>
        </row>
        <row r="12869">
          <cell r="A12869" t="str">
            <v>99128286E</v>
          </cell>
          <cell r="B12869" t="str">
            <v>YES</v>
          </cell>
          <cell r="C12869" t="str">
            <v>Yes</v>
          </cell>
        </row>
        <row r="12870">
          <cell r="A12870" t="str">
            <v>99128360F</v>
          </cell>
          <cell r="B12870" t="str">
            <v>YES</v>
          </cell>
          <cell r="C12870" t="str">
            <v>Yes</v>
          </cell>
        </row>
        <row r="12871">
          <cell r="A12871" t="str">
            <v>99128456E</v>
          </cell>
          <cell r="B12871" t="str">
            <v>YES</v>
          </cell>
          <cell r="C12871" t="str">
            <v>Yes</v>
          </cell>
        </row>
        <row r="12872">
          <cell r="A12872" t="str">
            <v>99128867F</v>
          </cell>
          <cell r="B12872" t="str">
            <v>YES</v>
          </cell>
          <cell r="C12872" t="str">
            <v>Yes</v>
          </cell>
        </row>
        <row r="12873">
          <cell r="A12873" t="str">
            <v>99129438E</v>
          </cell>
          <cell r="B12873" t="str">
            <v>YES</v>
          </cell>
          <cell r="C12873" t="str">
            <v>Yes</v>
          </cell>
        </row>
        <row r="12874">
          <cell r="A12874" t="str">
            <v>99130288E</v>
          </cell>
          <cell r="B12874" t="str">
            <v>YES</v>
          </cell>
          <cell r="C12874" t="str">
            <v>Yes</v>
          </cell>
        </row>
        <row r="12875">
          <cell r="A12875" t="str">
            <v>99132071D</v>
          </cell>
          <cell r="B12875" t="str">
            <v>YES</v>
          </cell>
          <cell r="C12875" t="str">
            <v>Yes</v>
          </cell>
        </row>
        <row r="12876">
          <cell r="A12876" t="str">
            <v>99133809D</v>
          </cell>
          <cell r="B12876" t="str">
            <v>YES</v>
          </cell>
          <cell r="C12876" t="str">
            <v>Yes</v>
          </cell>
        </row>
        <row r="12877">
          <cell r="A12877" t="str">
            <v>99134531F</v>
          </cell>
          <cell r="B12877" t="str">
            <v>YES</v>
          </cell>
          <cell r="C12877" t="str">
            <v>Yes</v>
          </cell>
        </row>
        <row r="12878">
          <cell r="A12878" t="str">
            <v>99134925D</v>
          </cell>
          <cell r="B12878" t="str">
            <v>YES</v>
          </cell>
          <cell r="C12878" t="str">
            <v>NIT</v>
          </cell>
        </row>
        <row r="12879">
          <cell r="A12879" t="str">
            <v>99135140F</v>
          </cell>
          <cell r="B12879" t="str">
            <v>YES</v>
          </cell>
          <cell r="C12879" t="str">
            <v>Yes</v>
          </cell>
        </row>
        <row r="12880">
          <cell r="A12880" t="str">
            <v>99135450F</v>
          </cell>
          <cell r="B12880" t="str">
            <v>YES</v>
          </cell>
          <cell r="C12880" t="str">
            <v>Yes</v>
          </cell>
        </row>
        <row r="12881">
          <cell r="A12881" t="str">
            <v>99135975F</v>
          </cell>
          <cell r="B12881" t="str">
            <v>YES</v>
          </cell>
          <cell r="C12881" t="str">
            <v>Yes</v>
          </cell>
        </row>
        <row r="12882">
          <cell r="A12882" t="str">
            <v>99136781E</v>
          </cell>
          <cell r="B12882" t="str">
            <v>YES</v>
          </cell>
          <cell r="C12882" t="str">
            <v>Yes</v>
          </cell>
        </row>
        <row r="12883">
          <cell r="A12883" t="str">
            <v>99138191E</v>
          </cell>
          <cell r="B12883" t="str">
            <v>YES</v>
          </cell>
          <cell r="C12883" t="str">
            <v>Yes</v>
          </cell>
        </row>
        <row r="12884">
          <cell r="A12884" t="str">
            <v>99138379D</v>
          </cell>
          <cell r="B12884" t="str">
            <v>YES</v>
          </cell>
          <cell r="C12884" t="str">
            <v>Yes</v>
          </cell>
        </row>
        <row r="12885">
          <cell r="A12885" t="str">
            <v>99138751E</v>
          </cell>
          <cell r="B12885" t="str">
            <v>YES</v>
          </cell>
          <cell r="C12885" t="str">
            <v>Yes</v>
          </cell>
        </row>
        <row r="12886">
          <cell r="A12886" t="str">
            <v>99139093F</v>
          </cell>
          <cell r="B12886" t="str">
            <v>YES</v>
          </cell>
          <cell r="C12886" t="str">
            <v>Yes</v>
          </cell>
        </row>
        <row r="12887">
          <cell r="A12887" t="str">
            <v>99139751F</v>
          </cell>
          <cell r="B12887" t="str">
            <v>YES</v>
          </cell>
          <cell r="C12887" t="str">
            <v>Yes</v>
          </cell>
        </row>
        <row r="12888">
          <cell r="A12888" t="str">
            <v>99140370F</v>
          </cell>
          <cell r="B12888" t="str">
            <v>YES</v>
          </cell>
          <cell r="C12888" t="str">
            <v>Yes</v>
          </cell>
        </row>
        <row r="12889">
          <cell r="A12889" t="str">
            <v>99140619E</v>
          </cell>
          <cell r="B12889" t="str">
            <v>YES</v>
          </cell>
          <cell r="C12889" t="str">
            <v>Yes</v>
          </cell>
        </row>
        <row r="12890">
          <cell r="A12890" t="str">
            <v>99141258E</v>
          </cell>
          <cell r="B12890" t="str">
            <v>YES</v>
          </cell>
          <cell r="C12890" t="str">
            <v>Yes</v>
          </cell>
        </row>
        <row r="12891">
          <cell r="A12891" t="str">
            <v>99141925E</v>
          </cell>
          <cell r="B12891" t="str">
            <v>YES</v>
          </cell>
          <cell r="C12891" t="str">
            <v>Yes</v>
          </cell>
        </row>
        <row r="12892">
          <cell r="A12892" t="str">
            <v>99142851E</v>
          </cell>
          <cell r="B12892" t="str">
            <v>YES</v>
          </cell>
          <cell r="C12892" t="str">
            <v>Yes</v>
          </cell>
        </row>
        <row r="12893">
          <cell r="A12893" t="str">
            <v>99144438D</v>
          </cell>
          <cell r="B12893" t="str">
            <v>YES</v>
          </cell>
          <cell r="C12893" t="str">
            <v>Yes</v>
          </cell>
        </row>
        <row r="12894">
          <cell r="A12894" t="str">
            <v>99144469E</v>
          </cell>
          <cell r="B12894" t="str">
            <v>YES</v>
          </cell>
          <cell r="C12894" t="str">
            <v>Yes</v>
          </cell>
        </row>
        <row r="12895">
          <cell r="A12895" t="str">
            <v>99144707E</v>
          </cell>
          <cell r="B12895" t="str">
            <v>YES</v>
          </cell>
          <cell r="C12895" t="str">
            <v>Yes</v>
          </cell>
        </row>
        <row r="12896">
          <cell r="A12896" t="str">
            <v>99146442E</v>
          </cell>
          <cell r="B12896" t="str">
            <v>YES</v>
          </cell>
          <cell r="C12896" t="str">
            <v>Yes</v>
          </cell>
        </row>
        <row r="12897">
          <cell r="A12897" t="str">
            <v>99147829E</v>
          </cell>
          <cell r="B12897" t="str">
            <v>YES</v>
          </cell>
          <cell r="C12897" t="str">
            <v>Yes</v>
          </cell>
        </row>
        <row r="12898">
          <cell r="A12898" t="str">
            <v>99147948D</v>
          </cell>
          <cell r="B12898" t="str">
            <v>YES</v>
          </cell>
          <cell r="C12898" t="str">
            <v>Yes</v>
          </cell>
        </row>
        <row r="12899">
          <cell r="A12899" t="str">
            <v>99148420D</v>
          </cell>
          <cell r="B12899" t="str">
            <v>YES</v>
          </cell>
          <cell r="C12899" t="str">
            <v>Yes</v>
          </cell>
        </row>
        <row r="12900">
          <cell r="A12900" t="str">
            <v>99149091F</v>
          </cell>
          <cell r="B12900" t="str">
            <v>YES</v>
          </cell>
          <cell r="C12900" t="str">
            <v>Yes</v>
          </cell>
        </row>
        <row r="12901">
          <cell r="A12901" t="str">
            <v>99149166D</v>
          </cell>
          <cell r="B12901" t="str">
            <v>YES</v>
          </cell>
          <cell r="C12901" t="str">
            <v>Yes</v>
          </cell>
        </row>
        <row r="12902">
          <cell r="A12902" t="str">
            <v>99149306E</v>
          </cell>
          <cell r="B12902" t="str">
            <v>YES</v>
          </cell>
          <cell r="C12902" t="str">
            <v>Yes</v>
          </cell>
        </row>
        <row r="12903">
          <cell r="A12903" t="str">
            <v>99150370F</v>
          </cell>
          <cell r="B12903" t="str">
            <v>YES</v>
          </cell>
          <cell r="C12903" t="str">
            <v>Yes</v>
          </cell>
        </row>
        <row r="12904">
          <cell r="A12904" t="str">
            <v>99151297E</v>
          </cell>
          <cell r="B12904" t="str">
            <v>YES</v>
          </cell>
          <cell r="C12904" t="str">
            <v>Yes</v>
          </cell>
        </row>
        <row r="12905">
          <cell r="A12905" t="str">
            <v>99151356E</v>
          </cell>
          <cell r="B12905" t="str">
            <v>YES</v>
          </cell>
          <cell r="C12905" t="str">
            <v>Yes</v>
          </cell>
        </row>
        <row r="12906">
          <cell r="A12906" t="str">
            <v>99151828D</v>
          </cell>
          <cell r="B12906" t="str">
            <v>YES</v>
          </cell>
          <cell r="C12906" t="str">
            <v>Yes</v>
          </cell>
        </row>
        <row r="12907">
          <cell r="A12907" t="str">
            <v>99152545E</v>
          </cell>
          <cell r="B12907" t="str">
            <v>YES</v>
          </cell>
          <cell r="C12907" t="str">
            <v>Yes</v>
          </cell>
        </row>
        <row r="12908">
          <cell r="A12908" t="str">
            <v>99152792F</v>
          </cell>
          <cell r="B12908" t="str">
            <v>YES</v>
          </cell>
          <cell r="C12908" t="str">
            <v>Yes</v>
          </cell>
        </row>
        <row r="12909">
          <cell r="A12909" t="str">
            <v>99154328E</v>
          </cell>
          <cell r="B12909" t="str">
            <v>YES</v>
          </cell>
          <cell r="C12909" t="str">
            <v>Yes</v>
          </cell>
        </row>
        <row r="12910">
          <cell r="A12910" t="str">
            <v>99154453F</v>
          </cell>
          <cell r="B12910" t="str">
            <v>YES</v>
          </cell>
          <cell r="C12910" t="str">
            <v>Yes</v>
          </cell>
        </row>
        <row r="12911">
          <cell r="A12911" t="str">
            <v>99155665E</v>
          </cell>
          <cell r="B12911" t="str">
            <v>YES</v>
          </cell>
          <cell r="C12911" t="str">
            <v>Yes</v>
          </cell>
        </row>
        <row r="12912">
          <cell r="A12912" t="str">
            <v>99157979D</v>
          </cell>
          <cell r="B12912" t="str">
            <v>YES</v>
          </cell>
          <cell r="C12912" t="str">
            <v>Yes</v>
          </cell>
        </row>
        <row r="12913">
          <cell r="A12913" t="str">
            <v>99158096E</v>
          </cell>
          <cell r="B12913" t="str">
            <v>YES</v>
          </cell>
          <cell r="C12913" t="str">
            <v>Yes</v>
          </cell>
        </row>
        <row r="12914">
          <cell r="A12914" t="str">
            <v>99162122E</v>
          </cell>
          <cell r="B12914" t="str">
            <v>YES</v>
          </cell>
          <cell r="C12914" t="str">
            <v>Yes</v>
          </cell>
        </row>
        <row r="12915">
          <cell r="A12915" t="str">
            <v>99163806D</v>
          </cell>
          <cell r="B12915" t="str">
            <v>YES</v>
          </cell>
          <cell r="C12915" t="str">
            <v>Yes</v>
          </cell>
        </row>
        <row r="12916">
          <cell r="A12916" t="str">
            <v>99165129D</v>
          </cell>
          <cell r="B12916" t="str">
            <v>YES</v>
          </cell>
          <cell r="C12916" t="str">
            <v>Yes</v>
          </cell>
        </row>
        <row r="12917">
          <cell r="A12917" t="str">
            <v>99165462F</v>
          </cell>
          <cell r="B12917" t="str">
            <v>YES</v>
          </cell>
          <cell r="C12917" t="str">
            <v>Yes</v>
          </cell>
        </row>
        <row r="12918">
          <cell r="A12918" t="str">
            <v>99166078E</v>
          </cell>
          <cell r="B12918" t="str">
            <v>YES</v>
          </cell>
          <cell r="C12918" t="str">
            <v>Yes</v>
          </cell>
        </row>
        <row r="12919">
          <cell r="A12919" t="str">
            <v>99166190F</v>
          </cell>
          <cell r="B12919" t="str">
            <v>YES</v>
          </cell>
          <cell r="C12919" t="str">
            <v>Yes</v>
          </cell>
        </row>
        <row r="12920">
          <cell r="A12920" t="str">
            <v>99166620F</v>
          </cell>
          <cell r="B12920" t="str">
            <v>YES</v>
          </cell>
          <cell r="C12920" t="str">
            <v>Yes</v>
          </cell>
        </row>
        <row r="12921">
          <cell r="A12921" t="str">
            <v>99166910E</v>
          </cell>
          <cell r="B12921" t="str">
            <v>YES</v>
          </cell>
          <cell r="C12921" t="str">
            <v>Yes</v>
          </cell>
        </row>
        <row r="12922">
          <cell r="A12922" t="str">
            <v>99167503F</v>
          </cell>
          <cell r="B12922" t="str">
            <v>YES</v>
          </cell>
          <cell r="C12922" t="str">
            <v>Yes</v>
          </cell>
        </row>
        <row r="12923">
          <cell r="A12923" t="str">
            <v>99167887E</v>
          </cell>
          <cell r="B12923" t="str">
            <v>YES</v>
          </cell>
          <cell r="C12923" t="str">
            <v>Yes</v>
          </cell>
        </row>
        <row r="12924">
          <cell r="A12924" t="str">
            <v>99167952F</v>
          </cell>
          <cell r="B12924" t="str">
            <v>YES</v>
          </cell>
          <cell r="C12924" t="str">
            <v>Yes</v>
          </cell>
        </row>
        <row r="12925">
          <cell r="A12925" t="str">
            <v>99168048E</v>
          </cell>
          <cell r="B12925" t="str">
            <v>YES</v>
          </cell>
          <cell r="C12925" t="str">
            <v>Yes</v>
          </cell>
        </row>
        <row r="12926">
          <cell r="A12926" t="str">
            <v>99170945E</v>
          </cell>
          <cell r="B12926" t="str">
            <v>YES</v>
          </cell>
          <cell r="C12926" t="str">
            <v>Yes</v>
          </cell>
        </row>
        <row r="12927">
          <cell r="A12927" t="str">
            <v>99172987E</v>
          </cell>
          <cell r="B12927" t="str">
            <v>YES</v>
          </cell>
          <cell r="C12927" t="str">
            <v>Yes</v>
          </cell>
        </row>
        <row r="12928">
          <cell r="A12928" t="str">
            <v>99173176E</v>
          </cell>
          <cell r="B12928" t="str">
            <v>YES</v>
          </cell>
          <cell r="C12928" t="str">
            <v>Yes</v>
          </cell>
        </row>
        <row r="12929">
          <cell r="A12929" t="str">
            <v>99173266F</v>
          </cell>
          <cell r="B12929" t="str">
            <v>YES</v>
          </cell>
          <cell r="C12929" t="str">
            <v>NIT</v>
          </cell>
        </row>
        <row r="12930">
          <cell r="A12930" t="str">
            <v>99173383F</v>
          </cell>
          <cell r="B12930" t="str">
            <v>YES</v>
          </cell>
          <cell r="C12930" t="str">
            <v>Yes</v>
          </cell>
        </row>
        <row r="12931">
          <cell r="A12931" t="str">
            <v>99176897E</v>
          </cell>
          <cell r="B12931" t="str">
            <v>YES</v>
          </cell>
          <cell r="C12931" t="str">
            <v>Yes</v>
          </cell>
        </row>
        <row r="12932">
          <cell r="A12932" t="str">
            <v>99177168E</v>
          </cell>
          <cell r="B12932" t="str">
            <v>YES</v>
          </cell>
          <cell r="C12932" t="str">
            <v>Yes</v>
          </cell>
        </row>
        <row r="12933">
          <cell r="A12933" t="str">
            <v>99179208D</v>
          </cell>
          <cell r="B12933" t="str">
            <v>YES</v>
          </cell>
          <cell r="C12933" t="str">
            <v>Yes</v>
          </cell>
        </row>
        <row r="12934">
          <cell r="A12934" t="str">
            <v>99179290F</v>
          </cell>
          <cell r="B12934" t="str">
            <v>YES</v>
          </cell>
          <cell r="C12934" t="str">
            <v>Yes</v>
          </cell>
        </row>
        <row r="12935">
          <cell r="A12935" t="str">
            <v>99180727E</v>
          </cell>
          <cell r="B12935" t="str">
            <v>YES</v>
          </cell>
          <cell r="C12935" t="str">
            <v>Yes</v>
          </cell>
        </row>
        <row r="12936">
          <cell r="A12936" t="str">
            <v>99182133F</v>
          </cell>
          <cell r="B12936" t="str">
            <v>YES</v>
          </cell>
          <cell r="C12936" t="str">
            <v>NIT</v>
          </cell>
        </row>
        <row r="12937">
          <cell r="A12937" t="str">
            <v>99182550F</v>
          </cell>
          <cell r="B12937" t="str">
            <v>YES</v>
          </cell>
          <cell r="C12937" t="str">
            <v>Yes</v>
          </cell>
        </row>
        <row r="12938">
          <cell r="A12938" t="str">
            <v>99182738D</v>
          </cell>
          <cell r="B12938" t="str">
            <v>YES</v>
          </cell>
          <cell r="C12938" t="str">
            <v>Yes</v>
          </cell>
        </row>
        <row r="12939">
          <cell r="A12939" t="str">
            <v>99182846E</v>
          </cell>
          <cell r="B12939" t="str">
            <v>YES</v>
          </cell>
          <cell r="C12939" t="str">
            <v>Yes</v>
          </cell>
        </row>
        <row r="12940">
          <cell r="A12940" t="str">
            <v>99183336E</v>
          </cell>
          <cell r="B12940" t="str">
            <v>YES</v>
          </cell>
          <cell r="C12940" t="str">
            <v>NIT</v>
          </cell>
        </row>
        <row r="12941">
          <cell r="A12941" t="str">
            <v>99184984F</v>
          </cell>
          <cell r="B12941" t="str">
            <v>YES</v>
          </cell>
          <cell r="C12941" t="str">
            <v>Yes</v>
          </cell>
        </row>
        <row r="12942">
          <cell r="A12942" t="str">
            <v>99185009E</v>
          </cell>
          <cell r="B12942" t="str">
            <v>YES</v>
          </cell>
          <cell r="C12942" t="str">
            <v>Yes</v>
          </cell>
        </row>
        <row r="12943">
          <cell r="A12943" t="str">
            <v>99185505F</v>
          </cell>
          <cell r="B12943" t="str">
            <v>YES</v>
          </cell>
          <cell r="C12943" t="str">
            <v>Yes</v>
          </cell>
        </row>
        <row r="12944">
          <cell r="A12944" t="str">
            <v>99185520F</v>
          </cell>
          <cell r="B12944" t="str">
            <v>YES</v>
          </cell>
          <cell r="C12944" t="str">
            <v>Yes</v>
          </cell>
        </row>
        <row r="12945">
          <cell r="A12945" t="str">
            <v>99186762F</v>
          </cell>
          <cell r="B12945" t="str">
            <v>YES</v>
          </cell>
          <cell r="C12945" t="str">
            <v>NIT</v>
          </cell>
        </row>
        <row r="12946">
          <cell r="A12946" t="str">
            <v>99186965E</v>
          </cell>
          <cell r="B12946" t="str">
            <v>YES</v>
          </cell>
          <cell r="C12946" t="str">
            <v>Yes</v>
          </cell>
        </row>
        <row r="12947">
          <cell r="A12947" t="str">
            <v>99186985D</v>
          </cell>
          <cell r="B12947" t="str">
            <v>YES</v>
          </cell>
          <cell r="C12947" t="str">
            <v>Yes</v>
          </cell>
        </row>
        <row r="12948">
          <cell r="A12948" t="str">
            <v>99187050F</v>
          </cell>
          <cell r="B12948" t="str">
            <v>YES</v>
          </cell>
          <cell r="C12948" t="str">
            <v>Yes</v>
          </cell>
        </row>
        <row r="12949">
          <cell r="A12949" t="str">
            <v>99187409E</v>
          </cell>
          <cell r="B12949" t="str">
            <v>YES</v>
          </cell>
          <cell r="C12949" t="str">
            <v>NIT</v>
          </cell>
        </row>
        <row r="12950">
          <cell r="A12950" t="str">
            <v>99187727E</v>
          </cell>
          <cell r="B12950" t="str">
            <v>YES</v>
          </cell>
          <cell r="C12950" t="str">
            <v>Yes</v>
          </cell>
        </row>
        <row r="12951">
          <cell r="A12951" t="str">
            <v>99188261F</v>
          </cell>
          <cell r="B12951" t="str">
            <v>YES</v>
          </cell>
          <cell r="C12951" t="str">
            <v>Yes</v>
          </cell>
        </row>
        <row r="12952">
          <cell r="A12952" t="str">
            <v>99190591F</v>
          </cell>
          <cell r="B12952" t="str">
            <v>YES</v>
          </cell>
          <cell r="C12952" t="str">
            <v>Yes</v>
          </cell>
        </row>
        <row r="12953">
          <cell r="A12953" t="str">
            <v>99191150D</v>
          </cell>
          <cell r="B12953" t="str">
            <v>YES</v>
          </cell>
          <cell r="C12953" t="str">
            <v>NIT</v>
          </cell>
        </row>
        <row r="12954">
          <cell r="A12954" t="str">
            <v>99192302F</v>
          </cell>
          <cell r="B12954" t="str">
            <v>YES</v>
          </cell>
          <cell r="C12954" t="str">
            <v>Yes</v>
          </cell>
        </row>
        <row r="12955">
          <cell r="A12955" t="str">
            <v>99193170F</v>
          </cell>
          <cell r="B12955" t="str">
            <v>YES</v>
          </cell>
          <cell r="C12955" t="str">
            <v>Yes</v>
          </cell>
        </row>
        <row r="12956">
          <cell r="A12956" t="str">
            <v>99194969E</v>
          </cell>
          <cell r="B12956" t="str">
            <v>YES</v>
          </cell>
          <cell r="C12956" t="str">
            <v>Yes</v>
          </cell>
        </row>
        <row r="12957">
          <cell r="A12957" t="str">
            <v>99195690F</v>
          </cell>
          <cell r="B12957" t="str">
            <v>YES</v>
          </cell>
          <cell r="C12957" t="str">
            <v>Yes</v>
          </cell>
        </row>
        <row r="12958">
          <cell r="A12958" t="str">
            <v>99196042F</v>
          </cell>
          <cell r="B12958" t="str">
            <v>YES</v>
          </cell>
          <cell r="C12958" t="str">
            <v>Yes</v>
          </cell>
        </row>
        <row r="12959">
          <cell r="A12959" t="str">
            <v>99197096E</v>
          </cell>
          <cell r="B12959" t="str">
            <v>YES</v>
          </cell>
          <cell r="C12959" t="str">
            <v>Yes</v>
          </cell>
        </row>
        <row r="12960">
          <cell r="A12960" t="str">
            <v>99198567E</v>
          </cell>
          <cell r="B12960" t="str">
            <v>YES</v>
          </cell>
          <cell r="C12960" t="str">
            <v>Yes</v>
          </cell>
        </row>
        <row r="12961">
          <cell r="A12961" t="str">
            <v>99200010F</v>
          </cell>
          <cell r="B12961" t="str">
            <v>YES</v>
          </cell>
          <cell r="C12961" t="str">
            <v>Yes</v>
          </cell>
        </row>
        <row r="12962">
          <cell r="A12962" t="str">
            <v>99200074E</v>
          </cell>
          <cell r="B12962" t="str">
            <v>YES</v>
          </cell>
          <cell r="C12962" t="str">
            <v>Yes</v>
          </cell>
        </row>
        <row r="12963">
          <cell r="A12963" t="str">
            <v>99201909E</v>
          </cell>
          <cell r="B12963" t="str">
            <v>YES</v>
          </cell>
          <cell r="C12963" t="str">
            <v>Yes</v>
          </cell>
        </row>
        <row r="12964">
          <cell r="A12964" t="str">
            <v>99202037D</v>
          </cell>
          <cell r="B12964" t="str">
            <v>YES</v>
          </cell>
          <cell r="C12964" t="str">
            <v>Yes</v>
          </cell>
        </row>
        <row r="12965">
          <cell r="A12965" t="str">
            <v>99202878E</v>
          </cell>
          <cell r="B12965" t="str">
            <v>YES</v>
          </cell>
          <cell r="C12965" t="str">
            <v>Yes</v>
          </cell>
        </row>
        <row r="12966">
          <cell r="A12966" t="str">
            <v>99203791F</v>
          </cell>
          <cell r="B12966" t="str">
            <v>YES</v>
          </cell>
          <cell r="C12966" t="str">
            <v>Yes</v>
          </cell>
        </row>
        <row r="12967">
          <cell r="A12967" t="str">
            <v>99204911F</v>
          </cell>
          <cell r="B12967" t="str">
            <v>YES</v>
          </cell>
          <cell r="C12967" t="str">
            <v>Yes</v>
          </cell>
        </row>
        <row r="12968">
          <cell r="A12968" t="str">
            <v>99205491F</v>
          </cell>
          <cell r="B12968" t="str">
            <v>YES</v>
          </cell>
          <cell r="C12968" t="str">
            <v>Yes</v>
          </cell>
        </row>
        <row r="12969">
          <cell r="A12969" t="str">
            <v>99208868E</v>
          </cell>
          <cell r="B12969" t="str">
            <v>YES</v>
          </cell>
          <cell r="C12969" t="str">
            <v>Yes</v>
          </cell>
        </row>
        <row r="12970">
          <cell r="A12970" t="str">
            <v>99209167E</v>
          </cell>
          <cell r="B12970" t="str">
            <v>YES</v>
          </cell>
          <cell r="C12970" t="str">
            <v>Yes</v>
          </cell>
        </row>
        <row r="12971">
          <cell r="A12971" t="str">
            <v>99209594E</v>
          </cell>
          <cell r="B12971" t="str">
            <v>YES</v>
          </cell>
          <cell r="C12971" t="str">
            <v>Yes</v>
          </cell>
        </row>
        <row r="12972">
          <cell r="A12972" t="str">
            <v>99210355E</v>
          </cell>
          <cell r="B12972" t="str">
            <v>YES</v>
          </cell>
          <cell r="C12972" t="str">
            <v>Yes</v>
          </cell>
        </row>
        <row r="12973">
          <cell r="A12973" t="str">
            <v>99211194E</v>
          </cell>
          <cell r="B12973" t="str">
            <v>YES</v>
          </cell>
          <cell r="C12973" t="str">
            <v>NIT</v>
          </cell>
        </row>
        <row r="12974">
          <cell r="A12974" t="str">
            <v>99211440F</v>
          </cell>
          <cell r="B12974" t="str">
            <v>YES</v>
          </cell>
          <cell r="C12974" t="str">
            <v>NIT</v>
          </cell>
        </row>
        <row r="12975">
          <cell r="A12975" t="str">
            <v>99211962F</v>
          </cell>
          <cell r="B12975" t="str">
            <v>YES</v>
          </cell>
          <cell r="C12975" t="str">
            <v>Yes</v>
          </cell>
        </row>
        <row r="12976">
          <cell r="A12976" t="str">
            <v>99212544F</v>
          </cell>
          <cell r="B12976" t="str">
            <v>YES</v>
          </cell>
          <cell r="C12976" t="str">
            <v>NIT</v>
          </cell>
        </row>
        <row r="12977">
          <cell r="A12977" t="str">
            <v>99213077F</v>
          </cell>
          <cell r="B12977" t="str">
            <v>YES</v>
          </cell>
          <cell r="C12977" t="str">
            <v>Yes</v>
          </cell>
        </row>
        <row r="12978">
          <cell r="A12978" t="str">
            <v>99214239D</v>
          </cell>
          <cell r="B12978" t="str">
            <v>YES</v>
          </cell>
          <cell r="C12978" t="str">
            <v>NIT</v>
          </cell>
        </row>
        <row r="12979">
          <cell r="A12979" t="str">
            <v>99214899D</v>
          </cell>
          <cell r="B12979" t="str">
            <v>YES</v>
          </cell>
          <cell r="C12979" t="str">
            <v>Yes</v>
          </cell>
        </row>
        <row r="12980">
          <cell r="A12980" t="str">
            <v>99215241F</v>
          </cell>
          <cell r="B12980" t="str">
            <v>YES</v>
          </cell>
          <cell r="C12980" t="str">
            <v>Yes</v>
          </cell>
        </row>
        <row r="12981">
          <cell r="A12981" t="str">
            <v>99215463F</v>
          </cell>
          <cell r="B12981" t="str">
            <v>YES</v>
          </cell>
          <cell r="C12981" t="str">
            <v>Yes</v>
          </cell>
        </row>
        <row r="12982">
          <cell r="A12982" t="str">
            <v>99216113F</v>
          </cell>
          <cell r="B12982" t="str">
            <v>YES</v>
          </cell>
          <cell r="C12982" t="str">
            <v>NIT</v>
          </cell>
        </row>
        <row r="12983">
          <cell r="A12983" t="str">
            <v>99216212F</v>
          </cell>
          <cell r="B12983" t="str">
            <v>YES</v>
          </cell>
          <cell r="C12983" t="str">
            <v>Yes</v>
          </cell>
        </row>
        <row r="12984">
          <cell r="A12984" t="str">
            <v>99216701F</v>
          </cell>
          <cell r="B12984" t="str">
            <v>YES</v>
          </cell>
          <cell r="C12984" t="str">
            <v>Yes</v>
          </cell>
        </row>
        <row r="12985">
          <cell r="A12985" t="str">
            <v>99218811F</v>
          </cell>
          <cell r="B12985" t="str">
            <v>YES</v>
          </cell>
          <cell r="C12985" t="str">
            <v>NIT</v>
          </cell>
        </row>
        <row r="12986">
          <cell r="A12986" t="str">
            <v>99219710F</v>
          </cell>
          <cell r="B12986" t="str">
            <v>YES</v>
          </cell>
          <cell r="C12986" t="str">
            <v>Yes</v>
          </cell>
        </row>
        <row r="12987">
          <cell r="A12987" t="str">
            <v>99219818E</v>
          </cell>
          <cell r="B12987" t="str">
            <v>YES</v>
          </cell>
          <cell r="C12987" t="str">
            <v>Yes</v>
          </cell>
        </row>
        <row r="12988">
          <cell r="A12988" t="str">
            <v>99219875E</v>
          </cell>
          <cell r="B12988" t="str">
            <v>YES</v>
          </cell>
          <cell r="C12988" t="str">
            <v>Yes</v>
          </cell>
        </row>
        <row r="12989">
          <cell r="A12989" t="str">
            <v>99220647E</v>
          </cell>
          <cell r="B12989" t="str">
            <v>YES</v>
          </cell>
          <cell r="C12989" t="str">
            <v>Yes</v>
          </cell>
        </row>
        <row r="12990">
          <cell r="A12990" t="str">
            <v>99220929E</v>
          </cell>
          <cell r="B12990" t="str">
            <v>YES</v>
          </cell>
          <cell r="C12990" t="str">
            <v>Yes</v>
          </cell>
        </row>
        <row r="12991">
          <cell r="A12991" t="str">
            <v>99221150F</v>
          </cell>
          <cell r="B12991" t="str">
            <v>YES</v>
          </cell>
          <cell r="C12991" t="str">
            <v>Yes</v>
          </cell>
        </row>
        <row r="12992">
          <cell r="A12992" t="str">
            <v>99222579E</v>
          </cell>
          <cell r="B12992" t="str">
            <v>YES</v>
          </cell>
          <cell r="C12992" t="str">
            <v>Yes</v>
          </cell>
        </row>
        <row r="12993">
          <cell r="A12993" t="str">
            <v>99223163E</v>
          </cell>
          <cell r="B12993" t="str">
            <v>YES</v>
          </cell>
          <cell r="C12993" t="str">
            <v>Yes</v>
          </cell>
        </row>
        <row r="12994">
          <cell r="A12994" t="str">
            <v>99227485E</v>
          </cell>
          <cell r="B12994" t="str">
            <v>YES</v>
          </cell>
          <cell r="C12994" t="str">
            <v>Yes</v>
          </cell>
        </row>
        <row r="12995">
          <cell r="A12995" t="str">
            <v>99227502F</v>
          </cell>
          <cell r="B12995" t="str">
            <v>YES</v>
          </cell>
          <cell r="C12995" t="str">
            <v>Yes</v>
          </cell>
        </row>
        <row r="12996">
          <cell r="A12996" t="str">
            <v>99228065D</v>
          </cell>
          <cell r="B12996" t="str">
            <v>YES</v>
          </cell>
          <cell r="C12996" t="str">
            <v>Yes</v>
          </cell>
        </row>
        <row r="12997">
          <cell r="A12997" t="str">
            <v>99228779E</v>
          </cell>
          <cell r="B12997" t="str">
            <v>YES</v>
          </cell>
          <cell r="C12997" t="str">
            <v>NIT</v>
          </cell>
        </row>
        <row r="12998">
          <cell r="A12998" t="str">
            <v>99228982F</v>
          </cell>
          <cell r="B12998" t="str">
            <v>YES</v>
          </cell>
          <cell r="C12998" t="str">
            <v>Yes</v>
          </cell>
        </row>
        <row r="12999">
          <cell r="A12999" t="str">
            <v>99229822F</v>
          </cell>
          <cell r="B12999" t="str">
            <v>YES</v>
          </cell>
          <cell r="C12999" t="str">
            <v>Yes</v>
          </cell>
        </row>
        <row r="13000">
          <cell r="A13000" t="str">
            <v>99230037E</v>
          </cell>
          <cell r="B13000" t="str">
            <v>YES</v>
          </cell>
          <cell r="C13000" t="str">
            <v>Yes</v>
          </cell>
        </row>
        <row r="13001">
          <cell r="A13001" t="str">
            <v>99230069E</v>
          </cell>
          <cell r="B13001" t="str">
            <v>YES</v>
          </cell>
          <cell r="C13001" t="str">
            <v>Yes</v>
          </cell>
        </row>
        <row r="13002">
          <cell r="A13002" t="str">
            <v>99230324F</v>
          </cell>
          <cell r="B13002" t="str">
            <v>YES</v>
          </cell>
          <cell r="C13002" t="str">
            <v>Yes</v>
          </cell>
        </row>
        <row r="13003">
          <cell r="A13003" t="str">
            <v>99231278E</v>
          </cell>
          <cell r="B13003" t="str">
            <v>YES</v>
          </cell>
          <cell r="C13003" t="str">
            <v>Yes</v>
          </cell>
        </row>
        <row r="13004">
          <cell r="A13004" t="str">
            <v>99231857D</v>
          </cell>
          <cell r="B13004" t="str">
            <v>YES</v>
          </cell>
          <cell r="C13004" t="str">
            <v>Yes</v>
          </cell>
        </row>
        <row r="13005">
          <cell r="A13005" t="str">
            <v>99233239D</v>
          </cell>
          <cell r="B13005" t="str">
            <v>YES</v>
          </cell>
          <cell r="C13005" t="str">
            <v>Yes</v>
          </cell>
        </row>
        <row r="13006">
          <cell r="A13006" t="str">
            <v>99233472D</v>
          </cell>
          <cell r="B13006" t="str">
            <v>YES</v>
          </cell>
          <cell r="C13006" t="str">
            <v>Yes</v>
          </cell>
        </row>
        <row r="13007">
          <cell r="A13007" t="str">
            <v>99234383F</v>
          </cell>
          <cell r="B13007" t="str">
            <v>YES</v>
          </cell>
          <cell r="C13007" t="str">
            <v>Yes</v>
          </cell>
        </row>
        <row r="13008">
          <cell r="A13008" t="str">
            <v>99234457E</v>
          </cell>
          <cell r="B13008" t="str">
            <v>YES</v>
          </cell>
          <cell r="C13008" t="str">
            <v>Yes</v>
          </cell>
        </row>
        <row r="13009">
          <cell r="A13009" t="str">
            <v>99237438E</v>
          </cell>
          <cell r="B13009" t="str">
            <v>YES</v>
          </cell>
          <cell r="C13009" t="str">
            <v>Yes</v>
          </cell>
        </row>
        <row r="13010">
          <cell r="A13010" t="str">
            <v>99237526F</v>
          </cell>
          <cell r="B13010" t="str">
            <v>YES</v>
          </cell>
          <cell r="C13010" t="str">
            <v>Yes</v>
          </cell>
        </row>
        <row r="13011">
          <cell r="A13011" t="str">
            <v>99238083F</v>
          </cell>
          <cell r="B13011" t="str">
            <v>YES</v>
          </cell>
          <cell r="C13011" t="str">
            <v>Yes</v>
          </cell>
        </row>
        <row r="13012">
          <cell r="A13012" t="str">
            <v>99238293E</v>
          </cell>
          <cell r="B13012" t="str">
            <v>YES</v>
          </cell>
          <cell r="C13012" t="str">
            <v>Yes</v>
          </cell>
        </row>
        <row r="13013">
          <cell r="A13013" t="str">
            <v>99238698E</v>
          </cell>
          <cell r="B13013" t="str">
            <v>YES</v>
          </cell>
          <cell r="C13013" t="str">
            <v>Yes</v>
          </cell>
        </row>
        <row r="13014">
          <cell r="A13014" t="str">
            <v>99239309E</v>
          </cell>
          <cell r="B13014" t="str">
            <v>YES</v>
          </cell>
          <cell r="C13014" t="str">
            <v>Yes</v>
          </cell>
        </row>
        <row r="13015">
          <cell r="A13015" t="str">
            <v>99240822F</v>
          </cell>
          <cell r="B13015" t="str">
            <v>YES</v>
          </cell>
          <cell r="C13015" t="str">
            <v>NIT</v>
          </cell>
        </row>
        <row r="13016">
          <cell r="A13016" t="str">
            <v>99241441F</v>
          </cell>
          <cell r="B13016" t="str">
            <v>YES</v>
          </cell>
          <cell r="C13016" t="str">
            <v>Yes</v>
          </cell>
        </row>
        <row r="13017">
          <cell r="A13017" t="str">
            <v>99242793F</v>
          </cell>
          <cell r="B13017" t="str">
            <v>YES</v>
          </cell>
          <cell r="C13017" t="str">
            <v>Yes</v>
          </cell>
        </row>
        <row r="13018">
          <cell r="A13018" t="str">
            <v>99243073F</v>
          </cell>
          <cell r="B13018" t="str">
            <v>YES</v>
          </cell>
          <cell r="C13018" t="str">
            <v>Yes</v>
          </cell>
        </row>
        <row r="13019">
          <cell r="A13019" t="str">
            <v>99245219E</v>
          </cell>
          <cell r="B13019" t="str">
            <v>YES</v>
          </cell>
          <cell r="C13019" t="str">
            <v>Yes</v>
          </cell>
        </row>
        <row r="13020">
          <cell r="A13020" t="str">
            <v>99245942D</v>
          </cell>
          <cell r="B13020" t="str">
            <v>YES</v>
          </cell>
          <cell r="C13020" t="str">
            <v>Yes</v>
          </cell>
        </row>
        <row r="13021">
          <cell r="A13021" t="str">
            <v>99246018E</v>
          </cell>
          <cell r="B13021" t="str">
            <v>YES</v>
          </cell>
          <cell r="C13021" t="str">
            <v>Yes</v>
          </cell>
        </row>
        <row r="13022">
          <cell r="A13022" t="str">
            <v>99247098F</v>
          </cell>
          <cell r="B13022" t="str">
            <v>YES</v>
          </cell>
          <cell r="C13022" t="str">
            <v>Yes</v>
          </cell>
        </row>
        <row r="13023">
          <cell r="A13023" t="str">
            <v>99248059F</v>
          </cell>
          <cell r="B13023" t="str">
            <v>YES</v>
          </cell>
          <cell r="C13023" t="str">
            <v>Yes</v>
          </cell>
        </row>
        <row r="13024">
          <cell r="A13024" t="str">
            <v>99248290E</v>
          </cell>
          <cell r="B13024" t="str">
            <v>YES</v>
          </cell>
          <cell r="C13024" t="str">
            <v>Yes</v>
          </cell>
        </row>
        <row r="13025">
          <cell r="A13025" t="str">
            <v>99248949D</v>
          </cell>
          <cell r="B13025" t="str">
            <v>YES</v>
          </cell>
          <cell r="C13025" t="str">
            <v>Yes</v>
          </cell>
        </row>
        <row r="13026">
          <cell r="A13026" t="str">
            <v>99248978E</v>
          </cell>
          <cell r="B13026" t="str">
            <v>YES</v>
          </cell>
          <cell r="C13026" t="str">
            <v>Yes</v>
          </cell>
        </row>
        <row r="13027">
          <cell r="A13027" t="str">
            <v>99249210F</v>
          </cell>
          <cell r="B13027" t="str">
            <v>YES</v>
          </cell>
          <cell r="C13027" t="str">
            <v>Yes</v>
          </cell>
        </row>
        <row r="13028">
          <cell r="A13028" t="str">
            <v>99251351F</v>
          </cell>
          <cell r="B13028" t="str">
            <v>YES</v>
          </cell>
          <cell r="C13028" t="str">
            <v>Yes</v>
          </cell>
        </row>
        <row r="13029">
          <cell r="A13029" t="str">
            <v>99252481F</v>
          </cell>
          <cell r="B13029" t="str">
            <v>YES</v>
          </cell>
          <cell r="C13029" t="str">
            <v>Yes</v>
          </cell>
        </row>
        <row r="13030">
          <cell r="A13030" t="str">
            <v>99253065E</v>
          </cell>
          <cell r="B13030" t="str">
            <v>YES</v>
          </cell>
          <cell r="C13030" t="str">
            <v>Yes</v>
          </cell>
        </row>
        <row r="13031">
          <cell r="A13031" t="str">
            <v>99254351E</v>
          </cell>
          <cell r="B13031" t="str">
            <v>YES</v>
          </cell>
          <cell r="C13031" t="str">
            <v>Yes</v>
          </cell>
        </row>
        <row r="13032">
          <cell r="A13032" t="str">
            <v>99255147E</v>
          </cell>
          <cell r="B13032" t="str">
            <v>YES</v>
          </cell>
          <cell r="C13032" t="str">
            <v>Yes</v>
          </cell>
        </row>
        <row r="13033">
          <cell r="A13033" t="str">
            <v>99257645E</v>
          </cell>
          <cell r="B13033" t="str">
            <v>YES</v>
          </cell>
          <cell r="C13033" t="str">
            <v>Yes</v>
          </cell>
        </row>
        <row r="13034">
          <cell r="A13034" t="str">
            <v>99257725E</v>
          </cell>
          <cell r="B13034" t="str">
            <v>YES</v>
          </cell>
          <cell r="C13034" t="str">
            <v>Yes</v>
          </cell>
        </row>
        <row r="13035">
          <cell r="A13035" t="str">
            <v>99258395E</v>
          </cell>
          <cell r="B13035" t="str">
            <v>YES</v>
          </cell>
          <cell r="C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  <cell r="C13036" t="str">
            <v>Yes</v>
          </cell>
        </row>
        <row r="13037">
          <cell r="A13037" t="str">
            <v>99258712E</v>
          </cell>
          <cell r="B13037" t="str">
            <v>YES</v>
          </cell>
          <cell r="C13037" t="str">
            <v>Yes</v>
          </cell>
        </row>
        <row r="13038">
          <cell r="A13038" t="str">
            <v>99260056E</v>
          </cell>
          <cell r="B13038" t="str">
            <v>YES</v>
          </cell>
          <cell r="C13038" t="str">
            <v>Yes</v>
          </cell>
        </row>
        <row r="13039">
          <cell r="A13039" t="str">
            <v>99260377E</v>
          </cell>
          <cell r="B13039" t="str">
            <v>YES</v>
          </cell>
          <cell r="C13039" t="str">
            <v>Yes</v>
          </cell>
        </row>
        <row r="13040">
          <cell r="A13040" t="str">
            <v>99260619E</v>
          </cell>
          <cell r="B13040" t="str">
            <v>YES</v>
          </cell>
          <cell r="C13040" t="str">
            <v>Yes</v>
          </cell>
        </row>
        <row r="13041">
          <cell r="A13041" t="str">
            <v>99262253F</v>
          </cell>
          <cell r="B13041" t="str">
            <v>YES</v>
          </cell>
          <cell r="C13041" t="str">
            <v>Yes</v>
          </cell>
        </row>
        <row r="13042">
          <cell r="A13042" t="str">
            <v>99262278F</v>
          </cell>
          <cell r="B13042" t="str">
            <v>YES</v>
          </cell>
          <cell r="C13042" t="str">
            <v>Yes</v>
          </cell>
        </row>
        <row r="13043">
          <cell r="A13043" t="str">
            <v>99262909D</v>
          </cell>
          <cell r="B13043" t="str">
            <v>YES</v>
          </cell>
          <cell r="C13043" t="str">
            <v>Yes</v>
          </cell>
        </row>
        <row r="13044">
          <cell r="A13044" t="str">
            <v>99263279E</v>
          </cell>
          <cell r="B13044" t="str">
            <v>YES</v>
          </cell>
          <cell r="C13044" t="str">
            <v>Yes</v>
          </cell>
        </row>
        <row r="13045">
          <cell r="A13045" t="str">
            <v>99264361F</v>
          </cell>
          <cell r="B13045" t="str">
            <v>YES</v>
          </cell>
          <cell r="C13045" t="str">
            <v>Yes</v>
          </cell>
        </row>
        <row r="13046">
          <cell r="A13046" t="str">
            <v>99264461F</v>
          </cell>
          <cell r="B13046" t="str">
            <v>YES</v>
          </cell>
          <cell r="C13046" t="str">
            <v>Yes</v>
          </cell>
        </row>
        <row r="13047">
          <cell r="A13047" t="str">
            <v>99265459E</v>
          </cell>
          <cell r="B13047" t="str">
            <v>YES</v>
          </cell>
          <cell r="C13047" t="str">
            <v>Yes</v>
          </cell>
        </row>
        <row r="13048">
          <cell r="A13048" t="str">
            <v>99265872F</v>
          </cell>
          <cell r="B13048" t="str">
            <v>YES</v>
          </cell>
          <cell r="C13048" t="str">
            <v>Yes</v>
          </cell>
        </row>
        <row r="13049">
          <cell r="A13049" t="str">
            <v>99266245F</v>
          </cell>
          <cell r="B13049" t="str">
            <v>YES</v>
          </cell>
          <cell r="C13049" t="str">
            <v>Yes</v>
          </cell>
        </row>
        <row r="13050">
          <cell r="A13050" t="str">
            <v>99266642F</v>
          </cell>
          <cell r="B13050" t="str">
            <v>YES</v>
          </cell>
          <cell r="C13050" t="str">
            <v>Yes</v>
          </cell>
        </row>
        <row r="13051">
          <cell r="A13051" t="str">
            <v>99267142F</v>
          </cell>
          <cell r="B13051" t="str">
            <v>YES</v>
          </cell>
          <cell r="C13051" t="str">
            <v>Yes</v>
          </cell>
        </row>
        <row r="13052">
          <cell r="A13052" t="str">
            <v>99267271F</v>
          </cell>
          <cell r="B13052" t="str">
            <v>YES</v>
          </cell>
          <cell r="C13052" t="str">
            <v>Yes</v>
          </cell>
        </row>
        <row r="13053">
          <cell r="A13053" t="str">
            <v>99267768E</v>
          </cell>
          <cell r="B13053" t="str">
            <v>YES</v>
          </cell>
          <cell r="C13053" t="str">
            <v>Yes</v>
          </cell>
        </row>
        <row r="13054">
          <cell r="A13054" t="str">
            <v>99268304E</v>
          </cell>
          <cell r="B13054" t="str">
            <v>YES</v>
          </cell>
          <cell r="C13054" t="str">
            <v>Yes</v>
          </cell>
        </row>
        <row r="13055">
          <cell r="A13055" t="str">
            <v>99269082E</v>
          </cell>
          <cell r="B13055" t="str">
            <v>YES</v>
          </cell>
          <cell r="C13055" t="str">
            <v>Yes</v>
          </cell>
        </row>
        <row r="13056">
          <cell r="A13056" t="str">
            <v>99270567E</v>
          </cell>
          <cell r="B13056" t="str">
            <v>YES</v>
          </cell>
          <cell r="C13056" t="str">
            <v>Yes</v>
          </cell>
        </row>
        <row r="13057">
          <cell r="A13057" t="str">
            <v>99270983E</v>
          </cell>
          <cell r="B13057" t="str">
            <v>YES</v>
          </cell>
          <cell r="C13057" t="str">
            <v>Yes</v>
          </cell>
        </row>
        <row r="13058">
          <cell r="A13058" t="str">
            <v>99271317D</v>
          </cell>
          <cell r="B13058" t="str">
            <v>YES</v>
          </cell>
          <cell r="C13058" t="str">
            <v>Yes</v>
          </cell>
        </row>
        <row r="13059">
          <cell r="A13059" t="str">
            <v>99272732F</v>
          </cell>
          <cell r="B13059" t="str">
            <v>YES</v>
          </cell>
          <cell r="C13059" t="str">
            <v>Yes</v>
          </cell>
        </row>
        <row r="13060">
          <cell r="A13060" t="str">
            <v>99274277E</v>
          </cell>
          <cell r="B13060" t="str">
            <v>YES</v>
          </cell>
          <cell r="C13060" t="str">
            <v>NIT</v>
          </cell>
        </row>
        <row r="13061">
          <cell r="A13061" t="str">
            <v>99274502F</v>
          </cell>
          <cell r="B13061" t="str">
            <v>YES</v>
          </cell>
          <cell r="C13061" t="str">
            <v>Yes</v>
          </cell>
        </row>
        <row r="13062">
          <cell r="A13062" t="str">
            <v>99274813F</v>
          </cell>
          <cell r="B13062" t="str">
            <v>YES</v>
          </cell>
          <cell r="C13062" t="str">
            <v>Yes</v>
          </cell>
        </row>
        <row r="13063">
          <cell r="A13063" t="str">
            <v>99275398E</v>
          </cell>
          <cell r="B13063" t="str">
            <v>YES</v>
          </cell>
          <cell r="C13063" t="str">
            <v>Yes</v>
          </cell>
        </row>
        <row r="13064">
          <cell r="A13064" t="str">
            <v>99275562C</v>
          </cell>
          <cell r="B13064" t="str">
            <v>YES</v>
          </cell>
          <cell r="C13064" t="str">
            <v>Yes</v>
          </cell>
        </row>
        <row r="13065">
          <cell r="A13065" t="str">
            <v>99275829E</v>
          </cell>
          <cell r="B13065" t="str">
            <v>YES</v>
          </cell>
          <cell r="C13065" t="str">
            <v>Yes</v>
          </cell>
        </row>
        <row r="13066">
          <cell r="A13066" t="str">
            <v>99276827D</v>
          </cell>
          <cell r="B13066" t="str">
            <v>YES</v>
          </cell>
          <cell r="C13066" t="str">
            <v>Yes</v>
          </cell>
        </row>
        <row r="13067">
          <cell r="A13067" t="str">
            <v>99278109F</v>
          </cell>
          <cell r="B13067" t="str">
            <v>YES</v>
          </cell>
          <cell r="C13067" t="str">
            <v>Yes</v>
          </cell>
        </row>
        <row r="13068">
          <cell r="A13068" t="str">
            <v>99278466D</v>
          </cell>
          <cell r="B13068" t="str">
            <v>YES</v>
          </cell>
          <cell r="C13068" t="str">
            <v>Yes</v>
          </cell>
        </row>
        <row r="13069">
          <cell r="A13069" t="str">
            <v>99278657E</v>
          </cell>
          <cell r="B13069" t="str">
            <v>YES</v>
          </cell>
          <cell r="C13069" t="str">
            <v>Yes</v>
          </cell>
        </row>
        <row r="13070">
          <cell r="A13070" t="str">
            <v>99279203E</v>
          </cell>
          <cell r="B13070" t="str">
            <v>YES</v>
          </cell>
          <cell r="C13070" t="str">
            <v>Yes</v>
          </cell>
        </row>
        <row r="13071">
          <cell r="A13071" t="str">
            <v>99281287E</v>
          </cell>
          <cell r="B13071" t="str">
            <v>YES</v>
          </cell>
          <cell r="C13071" t="str">
            <v>Yes</v>
          </cell>
        </row>
        <row r="13072">
          <cell r="A13072" t="str">
            <v>99281473F</v>
          </cell>
          <cell r="B13072" t="str">
            <v>YES</v>
          </cell>
          <cell r="C13072" t="str">
            <v>Yes</v>
          </cell>
        </row>
        <row r="13073">
          <cell r="A13073" t="str">
            <v>99281719E</v>
          </cell>
          <cell r="B13073" t="str">
            <v>YES</v>
          </cell>
          <cell r="C13073" t="str">
            <v>Yes</v>
          </cell>
        </row>
        <row r="13074">
          <cell r="A13074" t="str">
            <v>99281800D</v>
          </cell>
          <cell r="B13074" t="str">
            <v>YES</v>
          </cell>
          <cell r="C13074" t="str">
            <v>Yes</v>
          </cell>
        </row>
        <row r="13075">
          <cell r="A13075" t="str">
            <v>99282149E</v>
          </cell>
          <cell r="B13075" t="str">
            <v>YES</v>
          </cell>
          <cell r="C13075" t="str">
            <v>Yes</v>
          </cell>
        </row>
        <row r="13076">
          <cell r="A13076" t="str">
            <v>99282380F</v>
          </cell>
          <cell r="B13076" t="str">
            <v>YES</v>
          </cell>
          <cell r="C13076" t="str">
            <v>Yes</v>
          </cell>
        </row>
        <row r="13077">
          <cell r="A13077" t="str">
            <v>99283485E</v>
          </cell>
          <cell r="B13077" t="str">
            <v>YES</v>
          </cell>
          <cell r="C13077" t="str">
            <v>Yes</v>
          </cell>
        </row>
        <row r="13078">
          <cell r="A13078" t="str">
            <v>99284361F</v>
          </cell>
          <cell r="B13078" t="str">
            <v>YES</v>
          </cell>
          <cell r="C13078" t="str">
            <v>Yes</v>
          </cell>
        </row>
        <row r="13079">
          <cell r="A13079" t="str">
            <v>99284375E</v>
          </cell>
          <cell r="B13079" t="str">
            <v>YES</v>
          </cell>
          <cell r="C13079" t="str">
            <v>Yes</v>
          </cell>
        </row>
        <row r="13080">
          <cell r="A13080" t="str">
            <v>99284459F</v>
          </cell>
          <cell r="B13080" t="str">
            <v>YES</v>
          </cell>
          <cell r="C13080" t="str">
            <v>Yes</v>
          </cell>
        </row>
        <row r="13081">
          <cell r="A13081" t="str">
            <v>99285593F</v>
          </cell>
          <cell r="B13081" t="str">
            <v>YES</v>
          </cell>
          <cell r="C13081" t="str">
            <v>Yes</v>
          </cell>
        </row>
        <row r="13082">
          <cell r="A13082" t="str">
            <v>99286483E</v>
          </cell>
          <cell r="B13082" t="str">
            <v>YES</v>
          </cell>
          <cell r="C13082" t="str">
            <v>Yes</v>
          </cell>
        </row>
        <row r="13083">
          <cell r="A13083" t="str">
            <v>99288284E</v>
          </cell>
          <cell r="B13083" t="str">
            <v>YES</v>
          </cell>
          <cell r="C13083" t="str">
            <v>Yes</v>
          </cell>
        </row>
        <row r="13084">
          <cell r="A13084" t="str">
            <v>99288887E</v>
          </cell>
          <cell r="B13084" t="str">
            <v>YES</v>
          </cell>
          <cell r="C13084" t="str">
            <v>Yes</v>
          </cell>
        </row>
        <row r="13085">
          <cell r="A13085" t="str">
            <v>99289753D</v>
          </cell>
          <cell r="B13085" t="str">
            <v>YES</v>
          </cell>
          <cell r="C13085" t="str">
            <v>Yes</v>
          </cell>
        </row>
        <row r="13086">
          <cell r="A13086" t="str">
            <v>99290342F</v>
          </cell>
          <cell r="B13086" t="str">
            <v>YES</v>
          </cell>
          <cell r="C13086" t="str">
            <v>Yes</v>
          </cell>
        </row>
        <row r="13087">
          <cell r="A13087" t="str">
            <v>99291036E</v>
          </cell>
          <cell r="B13087" t="str">
            <v>YES</v>
          </cell>
          <cell r="C13087" t="str">
            <v>Yes</v>
          </cell>
        </row>
        <row r="13088">
          <cell r="A13088" t="str">
            <v>99292948E</v>
          </cell>
          <cell r="B13088" t="str">
            <v>YES</v>
          </cell>
          <cell r="C13088" t="str">
            <v>Yes</v>
          </cell>
        </row>
        <row r="13089">
          <cell r="A13089" t="str">
            <v>99294091E</v>
          </cell>
          <cell r="B13089" t="str">
            <v>YES</v>
          </cell>
          <cell r="C13089" t="str">
            <v>Yes</v>
          </cell>
        </row>
        <row r="13090">
          <cell r="A13090" t="str">
            <v>99296472F</v>
          </cell>
          <cell r="B13090" t="str">
            <v>YES</v>
          </cell>
          <cell r="C13090" t="str">
            <v>Yes</v>
          </cell>
        </row>
        <row r="13091">
          <cell r="A13091" t="str">
            <v>99296663F</v>
          </cell>
          <cell r="B13091" t="str">
            <v>YES</v>
          </cell>
          <cell r="C13091" t="str">
            <v>Yes</v>
          </cell>
        </row>
        <row r="13092">
          <cell r="A13092" t="str">
            <v>99296887D</v>
          </cell>
          <cell r="B13092" t="str">
            <v>YES</v>
          </cell>
          <cell r="C13092" t="str">
            <v>Yes</v>
          </cell>
        </row>
        <row r="13093">
          <cell r="A13093" t="str">
            <v>99298587E</v>
          </cell>
          <cell r="B13093" t="str">
            <v>YES</v>
          </cell>
          <cell r="C13093" t="str">
            <v>Yes</v>
          </cell>
        </row>
        <row r="13094">
          <cell r="A13094" t="str">
            <v>99298692F</v>
          </cell>
          <cell r="B13094" t="str">
            <v>YES</v>
          </cell>
          <cell r="C13094" t="str">
            <v>Yes</v>
          </cell>
        </row>
        <row r="13095">
          <cell r="A13095" t="str">
            <v>99299464F</v>
          </cell>
          <cell r="B13095" t="str">
            <v>YES</v>
          </cell>
          <cell r="C13095" t="str">
            <v>Yes</v>
          </cell>
        </row>
        <row r="13096">
          <cell r="A13096" t="str">
            <v>99299480F</v>
          </cell>
          <cell r="B13096" t="str">
            <v>YES</v>
          </cell>
          <cell r="C13096" t="str">
            <v>Yes</v>
          </cell>
        </row>
        <row r="13097">
          <cell r="A13097" t="str">
            <v>99300371F</v>
          </cell>
          <cell r="B13097" t="str">
            <v>YES</v>
          </cell>
          <cell r="C13097" t="str">
            <v>Yes</v>
          </cell>
        </row>
        <row r="13098">
          <cell r="A13098" t="str">
            <v>99301148D</v>
          </cell>
          <cell r="B13098" t="str">
            <v>YES</v>
          </cell>
          <cell r="C13098" t="str">
            <v>Yes</v>
          </cell>
        </row>
        <row r="13099">
          <cell r="A13099" t="str">
            <v>99301187E</v>
          </cell>
          <cell r="B13099" t="str">
            <v>YES</v>
          </cell>
          <cell r="C13099" t="str">
            <v>Yes</v>
          </cell>
        </row>
        <row r="13100">
          <cell r="A13100" t="str">
            <v>99301365D</v>
          </cell>
          <cell r="B13100" t="str">
            <v>YES</v>
          </cell>
          <cell r="C13100" t="str">
            <v>Yes</v>
          </cell>
        </row>
        <row r="13101">
          <cell r="A13101" t="str">
            <v>99302665D</v>
          </cell>
          <cell r="B13101" t="str">
            <v>YES</v>
          </cell>
          <cell r="C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  <cell r="C13102" t="str">
            <v>Yes</v>
          </cell>
        </row>
        <row r="13103">
          <cell r="A13103" t="str">
            <v>99303108E</v>
          </cell>
          <cell r="B13103" t="str">
            <v>YES</v>
          </cell>
          <cell r="C13103" t="str">
            <v>Yes</v>
          </cell>
        </row>
        <row r="13104">
          <cell r="A13104" t="str">
            <v>99303813F</v>
          </cell>
          <cell r="B13104" t="str">
            <v>YES</v>
          </cell>
          <cell r="C13104" t="str">
            <v>Yes</v>
          </cell>
        </row>
        <row r="13105">
          <cell r="A13105" t="str">
            <v>99304947D</v>
          </cell>
          <cell r="B13105" t="str">
            <v>YES</v>
          </cell>
          <cell r="C13105" t="str">
            <v>Yes</v>
          </cell>
        </row>
        <row r="13106">
          <cell r="A13106" t="str">
            <v>99305715E</v>
          </cell>
          <cell r="B13106" t="str">
            <v>YES</v>
          </cell>
          <cell r="C13106" t="str">
            <v>Yes</v>
          </cell>
        </row>
        <row r="13107">
          <cell r="A13107" t="str">
            <v>99307906E</v>
          </cell>
          <cell r="B13107" t="str">
            <v>YES</v>
          </cell>
          <cell r="C13107" t="str">
            <v>Yes</v>
          </cell>
        </row>
        <row r="13108">
          <cell r="A13108" t="str">
            <v>99307953F</v>
          </cell>
          <cell r="B13108" t="str">
            <v>YES</v>
          </cell>
          <cell r="C13108" t="str">
            <v>Yes</v>
          </cell>
        </row>
        <row r="13109">
          <cell r="A13109" t="str">
            <v>99308409E</v>
          </cell>
          <cell r="B13109" t="str">
            <v>YES</v>
          </cell>
          <cell r="C13109" t="str">
            <v>Yes</v>
          </cell>
        </row>
        <row r="13110">
          <cell r="A13110" t="str">
            <v>99308620F</v>
          </cell>
          <cell r="B13110" t="str">
            <v>YES</v>
          </cell>
          <cell r="C13110" t="str">
            <v>Yes</v>
          </cell>
        </row>
        <row r="13111">
          <cell r="A13111" t="str">
            <v>99308803F</v>
          </cell>
          <cell r="B13111" t="str">
            <v>YES</v>
          </cell>
          <cell r="C13111" t="str">
            <v>NIT</v>
          </cell>
        </row>
        <row r="13112">
          <cell r="A13112" t="str">
            <v>99310047F</v>
          </cell>
          <cell r="B13112" t="str">
            <v>YES</v>
          </cell>
          <cell r="C13112" t="str">
            <v>Yes</v>
          </cell>
        </row>
        <row r="13113">
          <cell r="A13113" t="str">
            <v>99310223E</v>
          </cell>
          <cell r="B13113" t="str">
            <v>YES</v>
          </cell>
          <cell r="C13113" t="str">
            <v>Yes</v>
          </cell>
        </row>
        <row r="13114">
          <cell r="A13114" t="str">
            <v>99312294E</v>
          </cell>
          <cell r="B13114" t="str">
            <v>YES</v>
          </cell>
          <cell r="C13114" t="str">
            <v>Yes</v>
          </cell>
        </row>
        <row r="13115">
          <cell r="A13115" t="str">
            <v>99313776E</v>
          </cell>
          <cell r="B13115" t="str">
            <v>YES</v>
          </cell>
          <cell r="C13115" t="str">
            <v>Yes</v>
          </cell>
        </row>
        <row r="13116">
          <cell r="A13116" t="str">
            <v>99313950F</v>
          </cell>
          <cell r="B13116" t="str">
            <v>YES</v>
          </cell>
          <cell r="C13116" t="str">
            <v>Yes</v>
          </cell>
        </row>
        <row r="13117">
          <cell r="A13117" t="str">
            <v>99314467E</v>
          </cell>
          <cell r="B13117" t="str">
            <v>YES</v>
          </cell>
          <cell r="C13117" t="str">
            <v>Yes</v>
          </cell>
        </row>
        <row r="13118">
          <cell r="A13118" t="str">
            <v>99314747E</v>
          </cell>
          <cell r="B13118" t="str">
            <v>YES</v>
          </cell>
          <cell r="C13118" t="str">
            <v>Yes</v>
          </cell>
        </row>
        <row r="13119">
          <cell r="A13119" t="str">
            <v>99315680E</v>
          </cell>
          <cell r="B13119" t="str">
            <v>YES</v>
          </cell>
          <cell r="C13119" t="str">
            <v>Yes</v>
          </cell>
        </row>
        <row r="13120">
          <cell r="A13120" t="str">
            <v>99316563E</v>
          </cell>
          <cell r="B13120" t="str">
            <v>YES</v>
          </cell>
          <cell r="C13120" t="str">
            <v>Yes</v>
          </cell>
        </row>
        <row r="13121">
          <cell r="A13121" t="str">
            <v>99318137E</v>
          </cell>
          <cell r="B13121" t="str">
            <v>YES</v>
          </cell>
          <cell r="C13121" t="str">
            <v>Yes</v>
          </cell>
        </row>
        <row r="13122">
          <cell r="A13122" t="str">
            <v>99318659D</v>
          </cell>
          <cell r="B13122" t="str">
            <v>YES</v>
          </cell>
          <cell r="C13122" t="str">
            <v>Yes</v>
          </cell>
        </row>
        <row r="13123">
          <cell r="A13123" t="str">
            <v>99319166E</v>
          </cell>
          <cell r="B13123" t="str">
            <v>YES</v>
          </cell>
          <cell r="C13123" t="str">
            <v>Yes</v>
          </cell>
        </row>
        <row r="13124">
          <cell r="A13124" t="str">
            <v>99320008D</v>
          </cell>
          <cell r="B13124" t="str">
            <v>YES</v>
          </cell>
          <cell r="C13124" t="str">
            <v>Yes</v>
          </cell>
        </row>
        <row r="13125">
          <cell r="A13125" t="str">
            <v>99320206E</v>
          </cell>
          <cell r="B13125" t="str">
            <v>YES</v>
          </cell>
          <cell r="C13125" t="str">
            <v>Yes</v>
          </cell>
        </row>
        <row r="13126">
          <cell r="A13126" t="str">
            <v>99320997D</v>
          </cell>
          <cell r="B13126" t="str">
            <v>YES</v>
          </cell>
          <cell r="C13126" t="str">
            <v>Yes</v>
          </cell>
        </row>
        <row r="13127">
          <cell r="A13127" t="str">
            <v>99321459E</v>
          </cell>
          <cell r="B13127" t="str">
            <v>YES</v>
          </cell>
          <cell r="C13127" t="str">
            <v>Yes</v>
          </cell>
        </row>
        <row r="13128">
          <cell r="A13128" t="str">
            <v>99321831F</v>
          </cell>
          <cell r="B13128" t="str">
            <v>YES</v>
          </cell>
          <cell r="C13128" t="str">
            <v>NIT</v>
          </cell>
        </row>
        <row r="13129">
          <cell r="A13129" t="str">
            <v>99323713F</v>
          </cell>
          <cell r="B13129" t="str">
            <v>YES</v>
          </cell>
          <cell r="C13129" t="str">
            <v>Yes</v>
          </cell>
        </row>
        <row r="13130">
          <cell r="A13130" t="str">
            <v>99328251F</v>
          </cell>
          <cell r="B13130" t="str">
            <v>YES</v>
          </cell>
          <cell r="C13130" t="str">
            <v>Yes</v>
          </cell>
        </row>
        <row r="13131">
          <cell r="A13131" t="str">
            <v>99328301F</v>
          </cell>
          <cell r="B13131" t="str">
            <v>YES</v>
          </cell>
          <cell r="C13131" t="str">
            <v>Yes</v>
          </cell>
        </row>
        <row r="13132">
          <cell r="A13132" t="str">
            <v>99328333E</v>
          </cell>
          <cell r="B13132" t="str">
            <v>YES</v>
          </cell>
          <cell r="C13132" t="str">
            <v>Yes</v>
          </cell>
        </row>
        <row r="13133">
          <cell r="A13133" t="str">
            <v>99328846F</v>
          </cell>
          <cell r="B13133" t="str">
            <v>YES</v>
          </cell>
          <cell r="C13133" t="str">
            <v>Yes</v>
          </cell>
        </row>
        <row r="13134">
          <cell r="A13134" t="str">
            <v>99328856E</v>
          </cell>
          <cell r="B13134" t="str">
            <v>YES</v>
          </cell>
          <cell r="C13134" t="str">
            <v>Yes</v>
          </cell>
        </row>
        <row r="13135">
          <cell r="A13135" t="str">
            <v>99329060F</v>
          </cell>
          <cell r="B13135" t="str">
            <v>YES</v>
          </cell>
          <cell r="C13135" t="str">
            <v>Yes</v>
          </cell>
        </row>
        <row r="13136">
          <cell r="A13136" t="str">
            <v>99329127D</v>
          </cell>
          <cell r="B13136" t="str">
            <v>YES</v>
          </cell>
          <cell r="C13136" t="str">
            <v>Yes</v>
          </cell>
        </row>
        <row r="13137">
          <cell r="A13137" t="str">
            <v>99329952F</v>
          </cell>
          <cell r="B13137" t="str">
            <v>YES</v>
          </cell>
          <cell r="C13137" t="str">
            <v>Yes</v>
          </cell>
        </row>
        <row r="13138">
          <cell r="A13138" t="str">
            <v>99330808E</v>
          </cell>
          <cell r="B13138" t="str">
            <v>YES</v>
          </cell>
          <cell r="C13138" t="str">
            <v>Yes</v>
          </cell>
        </row>
        <row r="13139">
          <cell r="A13139" t="str">
            <v>99332773F</v>
          </cell>
          <cell r="B13139" t="str">
            <v>YES</v>
          </cell>
          <cell r="C13139" t="str">
            <v>Yes</v>
          </cell>
        </row>
        <row r="13140">
          <cell r="A13140" t="str">
            <v>99334146E</v>
          </cell>
          <cell r="B13140" t="str">
            <v>YES</v>
          </cell>
          <cell r="C13140" t="str">
            <v>Yes</v>
          </cell>
        </row>
        <row r="13141">
          <cell r="A13141" t="str">
            <v>99334701D</v>
          </cell>
          <cell r="B13141" t="str">
            <v>YES</v>
          </cell>
          <cell r="C13141" t="str">
            <v>Yes</v>
          </cell>
        </row>
        <row r="13142">
          <cell r="A13142" t="str">
            <v>99334725D</v>
          </cell>
          <cell r="B13142" t="str">
            <v>YES</v>
          </cell>
          <cell r="C13142" t="str">
            <v>Yes</v>
          </cell>
        </row>
        <row r="13143">
          <cell r="A13143" t="str">
            <v>99335259F</v>
          </cell>
          <cell r="B13143" t="str">
            <v>YES</v>
          </cell>
          <cell r="C13143" t="str">
            <v>Yes</v>
          </cell>
        </row>
        <row r="13144">
          <cell r="A13144" t="str">
            <v>99335322F</v>
          </cell>
          <cell r="B13144" t="str">
            <v>YES</v>
          </cell>
          <cell r="C13144" t="str">
            <v>Yes</v>
          </cell>
        </row>
        <row r="13145">
          <cell r="A13145" t="str">
            <v>99335956F</v>
          </cell>
          <cell r="B13145" t="str">
            <v>YES</v>
          </cell>
          <cell r="C13145" t="str">
            <v>Yes</v>
          </cell>
        </row>
        <row r="13146">
          <cell r="A13146" t="str">
            <v>99336243F</v>
          </cell>
          <cell r="B13146" t="str">
            <v>YES</v>
          </cell>
          <cell r="C13146" t="str">
            <v>Yes</v>
          </cell>
        </row>
        <row r="13147">
          <cell r="A13147" t="str">
            <v>99336852F</v>
          </cell>
          <cell r="B13147" t="str">
            <v>YES</v>
          </cell>
          <cell r="C13147" t="str">
            <v>NIT</v>
          </cell>
        </row>
        <row r="13148">
          <cell r="A13148" t="str">
            <v>99338013F</v>
          </cell>
          <cell r="B13148" t="str">
            <v>YES</v>
          </cell>
          <cell r="C13148" t="str">
            <v>Yes</v>
          </cell>
        </row>
        <row r="13149">
          <cell r="A13149" t="str">
            <v>99338673F</v>
          </cell>
          <cell r="B13149" t="str">
            <v>YES</v>
          </cell>
          <cell r="C13149" t="str">
            <v>Yes</v>
          </cell>
        </row>
        <row r="13150">
          <cell r="A13150" t="str">
            <v>99339068E</v>
          </cell>
          <cell r="B13150" t="str">
            <v>YES</v>
          </cell>
          <cell r="C13150" t="str">
            <v>Yes</v>
          </cell>
        </row>
        <row r="13151">
          <cell r="A13151" t="str">
            <v>99339140F</v>
          </cell>
          <cell r="B13151" t="str">
            <v>YES</v>
          </cell>
          <cell r="C13151" t="str">
            <v>Yes</v>
          </cell>
        </row>
        <row r="13152">
          <cell r="A13152" t="str">
            <v>99339217E</v>
          </cell>
          <cell r="B13152" t="str">
            <v>YES</v>
          </cell>
          <cell r="C13152" t="str">
            <v>Yes</v>
          </cell>
        </row>
        <row r="13153">
          <cell r="A13153" t="str">
            <v>99339247E</v>
          </cell>
          <cell r="B13153" t="str">
            <v>YES</v>
          </cell>
          <cell r="C13153" t="str">
            <v>Yes</v>
          </cell>
        </row>
        <row r="13154">
          <cell r="A13154" t="str">
            <v>99339561E</v>
          </cell>
          <cell r="B13154" t="str">
            <v>YES</v>
          </cell>
          <cell r="C13154" t="str">
            <v>Yes</v>
          </cell>
        </row>
        <row r="13155">
          <cell r="A13155" t="str">
            <v>99339636D</v>
          </cell>
          <cell r="B13155" t="str">
            <v>YES</v>
          </cell>
          <cell r="C13155" t="str">
            <v>Yes</v>
          </cell>
        </row>
        <row r="13156">
          <cell r="A13156" t="str">
            <v>99341051F</v>
          </cell>
          <cell r="B13156" t="str">
            <v>YES</v>
          </cell>
          <cell r="C13156" t="str">
            <v>Yes</v>
          </cell>
        </row>
        <row r="13157">
          <cell r="A13157" t="str">
            <v>99341727E</v>
          </cell>
          <cell r="B13157" t="str">
            <v>YES</v>
          </cell>
          <cell r="C13157" t="str">
            <v>Yes</v>
          </cell>
        </row>
        <row r="13158">
          <cell r="A13158" t="str">
            <v>99342419E</v>
          </cell>
          <cell r="B13158" t="str">
            <v>YES</v>
          </cell>
          <cell r="C13158" t="str">
            <v>Yes</v>
          </cell>
        </row>
        <row r="13159">
          <cell r="A13159" t="str">
            <v>99343007F</v>
          </cell>
          <cell r="B13159" t="str">
            <v>YES</v>
          </cell>
          <cell r="C13159" t="str">
            <v>Yes</v>
          </cell>
        </row>
        <row r="13160">
          <cell r="A13160" t="str">
            <v>99344223F</v>
          </cell>
          <cell r="B13160" t="str">
            <v>YES</v>
          </cell>
          <cell r="C13160" t="str">
            <v>Yes</v>
          </cell>
        </row>
        <row r="13161">
          <cell r="A13161" t="str">
            <v>99345036F</v>
          </cell>
          <cell r="B13161" t="str">
            <v>YES</v>
          </cell>
          <cell r="C13161" t="str">
            <v>Yes</v>
          </cell>
        </row>
        <row r="13162">
          <cell r="A13162" t="str">
            <v>99345234F</v>
          </cell>
          <cell r="B13162" t="str">
            <v>YES</v>
          </cell>
          <cell r="C13162" t="str">
            <v>Yes</v>
          </cell>
        </row>
        <row r="13163">
          <cell r="A13163" t="str">
            <v>99346038E</v>
          </cell>
          <cell r="B13163" t="str">
            <v>YES</v>
          </cell>
          <cell r="C13163" t="str">
            <v>Yes</v>
          </cell>
        </row>
        <row r="13164">
          <cell r="A13164" t="str">
            <v>99348382E</v>
          </cell>
          <cell r="B13164" t="str">
            <v>YES</v>
          </cell>
          <cell r="C13164" t="str">
            <v>Yes</v>
          </cell>
        </row>
        <row r="13165">
          <cell r="A13165" t="str">
            <v>99348468D</v>
          </cell>
          <cell r="B13165" t="str">
            <v>YES</v>
          </cell>
          <cell r="C13165" t="str">
            <v>Yes</v>
          </cell>
        </row>
        <row r="13166">
          <cell r="A13166" t="str">
            <v>99348477D</v>
          </cell>
          <cell r="B13166" t="str">
            <v>YES</v>
          </cell>
          <cell r="C13166" t="str">
            <v>Yes</v>
          </cell>
        </row>
        <row r="13167">
          <cell r="A13167" t="str">
            <v>99348912F</v>
          </cell>
          <cell r="B13167" t="str">
            <v>YES</v>
          </cell>
          <cell r="C13167" t="str">
            <v>Yes</v>
          </cell>
        </row>
        <row r="13168">
          <cell r="A13168" t="str">
            <v>99349657E</v>
          </cell>
          <cell r="B13168" t="str">
            <v>YES</v>
          </cell>
          <cell r="C13168" t="str">
            <v>Yes</v>
          </cell>
        </row>
        <row r="13169">
          <cell r="A13169" t="str">
            <v>99350300F</v>
          </cell>
          <cell r="B13169" t="str">
            <v>YES</v>
          </cell>
          <cell r="C13169" t="str">
            <v>Yes</v>
          </cell>
        </row>
        <row r="13170">
          <cell r="A13170" t="str">
            <v>99350540F</v>
          </cell>
          <cell r="B13170" t="str">
            <v>YES</v>
          </cell>
          <cell r="C13170" t="str">
            <v>Yes</v>
          </cell>
        </row>
        <row r="13171">
          <cell r="A13171" t="str">
            <v>99351486E</v>
          </cell>
          <cell r="B13171" t="str">
            <v>YES</v>
          </cell>
          <cell r="C13171" t="str">
            <v>Yes</v>
          </cell>
        </row>
        <row r="13172">
          <cell r="A13172" t="str">
            <v>99351521F</v>
          </cell>
          <cell r="B13172" t="str">
            <v>YES</v>
          </cell>
          <cell r="C13172" t="str">
            <v>Yes</v>
          </cell>
        </row>
        <row r="13173">
          <cell r="A13173" t="str">
            <v>99352528E</v>
          </cell>
          <cell r="B13173" t="str">
            <v>YES</v>
          </cell>
          <cell r="C13173" t="str">
            <v>Yes</v>
          </cell>
        </row>
        <row r="13174">
          <cell r="A13174" t="str">
            <v>99352564E</v>
          </cell>
          <cell r="B13174" t="str">
            <v>YES</v>
          </cell>
          <cell r="C13174" t="str">
            <v>Yes</v>
          </cell>
        </row>
        <row r="13175">
          <cell r="A13175" t="str">
            <v>99352924E</v>
          </cell>
          <cell r="B13175" t="str">
            <v>YES</v>
          </cell>
          <cell r="C13175" t="str">
            <v>Yes</v>
          </cell>
        </row>
        <row r="13176">
          <cell r="A13176" t="str">
            <v>99353966E</v>
          </cell>
          <cell r="B13176" t="str">
            <v>YES</v>
          </cell>
          <cell r="C13176" t="str">
            <v>Yes</v>
          </cell>
        </row>
        <row r="13177">
          <cell r="A13177" t="str">
            <v>99354411F</v>
          </cell>
          <cell r="B13177" t="str">
            <v>YES</v>
          </cell>
          <cell r="C13177" t="str">
            <v>Yes</v>
          </cell>
        </row>
        <row r="13178">
          <cell r="A13178" t="str">
            <v>99354829E</v>
          </cell>
          <cell r="B13178" t="str">
            <v>YES</v>
          </cell>
          <cell r="C13178" t="str">
            <v>Yes</v>
          </cell>
        </row>
        <row r="13179">
          <cell r="A13179" t="str">
            <v>99355259D</v>
          </cell>
          <cell r="B13179" t="str">
            <v>YES</v>
          </cell>
          <cell r="C13179" t="str">
            <v>Yes</v>
          </cell>
        </row>
        <row r="13180">
          <cell r="A13180" t="str">
            <v>99357094E</v>
          </cell>
          <cell r="B13180" t="str">
            <v>YES</v>
          </cell>
          <cell r="C13180" t="str">
            <v>Yes</v>
          </cell>
        </row>
        <row r="13181">
          <cell r="A13181" t="str">
            <v>99357114F</v>
          </cell>
          <cell r="B13181" t="str">
            <v>YES</v>
          </cell>
          <cell r="C13181" t="str">
            <v>Yes</v>
          </cell>
        </row>
        <row r="13182">
          <cell r="A13182" t="str">
            <v>99357189E</v>
          </cell>
          <cell r="B13182" t="str">
            <v>YES</v>
          </cell>
          <cell r="C13182" t="str">
            <v>Yes</v>
          </cell>
        </row>
        <row r="13183">
          <cell r="A13183" t="str">
            <v>99358741F</v>
          </cell>
          <cell r="B13183" t="str">
            <v>YES</v>
          </cell>
          <cell r="C13183" t="str">
            <v>Yes</v>
          </cell>
        </row>
        <row r="13184">
          <cell r="A13184" t="str">
            <v>99359188E</v>
          </cell>
          <cell r="B13184" t="str">
            <v>YES</v>
          </cell>
          <cell r="C13184" t="str">
            <v>Yes</v>
          </cell>
        </row>
        <row r="13185">
          <cell r="A13185" t="str">
            <v>99359243F</v>
          </cell>
          <cell r="B13185" t="str">
            <v>YES</v>
          </cell>
          <cell r="C13185" t="str">
            <v>Yes</v>
          </cell>
        </row>
        <row r="13186">
          <cell r="A13186" t="str">
            <v>99359698E</v>
          </cell>
          <cell r="B13186" t="str">
            <v>YES</v>
          </cell>
          <cell r="C13186" t="str">
            <v>Yes</v>
          </cell>
        </row>
        <row r="13187">
          <cell r="A13187" t="str">
            <v>99360671F</v>
          </cell>
          <cell r="B13187" t="str">
            <v>YES</v>
          </cell>
          <cell r="C13187" t="str">
            <v>Yes</v>
          </cell>
        </row>
        <row r="13188">
          <cell r="A13188" t="str">
            <v>99360938E</v>
          </cell>
          <cell r="B13188" t="str">
            <v>YES</v>
          </cell>
          <cell r="C13188" t="str">
            <v>Yes</v>
          </cell>
        </row>
        <row r="13189">
          <cell r="A13189" t="str">
            <v>99361156E</v>
          </cell>
          <cell r="B13189" t="str">
            <v>YES</v>
          </cell>
          <cell r="C13189" t="str">
            <v>Yes</v>
          </cell>
        </row>
        <row r="13190">
          <cell r="A13190" t="str">
            <v>99363068E</v>
          </cell>
          <cell r="B13190" t="str">
            <v>YES</v>
          </cell>
          <cell r="C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  <cell r="C13191" t="str">
            <v>Yes</v>
          </cell>
        </row>
        <row r="13192">
          <cell r="A13192" t="str">
            <v>99363139D</v>
          </cell>
          <cell r="B13192" t="str">
            <v>YES</v>
          </cell>
          <cell r="C13192" t="str">
            <v>Yes</v>
          </cell>
        </row>
        <row r="13193">
          <cell r="A13193" t="str">
            <v>99363434E</v>
          </cell>
          <cell r="B13193" t="str">
            <v>YES</v>
          </cell>
          <cell r="C13193" t="str">
            <v>Yes</v>
          </cell>
        </row>
        <row r="13194">
          <cell r="A13194" t="str">
            <v>99364690F</v>
          </cell>
          <cell r="B13194" t="str">
            <v>YES</v>
          </cell>
          <cell r="C13194" t="str">
            <v>Yes</v>
          </cell>
        </row>
        <row r="13195">
          <cell r="A13195" t="str">
            <v>99365568E</v>
          </cell>
          <cell r="B13195" t="str">
            <v>YES</v>
          </cell>
          <cell r="C13195" t="str">
            <v>Yes</v>
          </cell>
        </row>
        <row r="13196">
          <cell r="A13196" t="str">
            <v>99366004E</v>
          </cell>
          <cell r="B13196" t="str">
            <v>YES</v>
          </cell>
          <cell r="C13196" t="str">
            <v>Yes</v>
          </cell>
        </row>
        <row r="13197">
          <cell r="A13197" t="str">
            <v>99366537E</v>
          </cell>
          <cell r="B13197" t="str">
            <v>YES</v>
          </cell>
          <cell r="C13197" t="str">
            <v>Yes</v>
          </cell>
        </row>
        <row r="13198">
          <cell r="A13198" t="str">
            <v>99366783F</v>
          </cell>
          <cell r="B13198" t="str">
            <v>YES</v>
          </cell>
          <cell r="C13198" t="str">
            <v>Yes</v>
          </cell>
        </row>
        <row r="13199">
          <cell r="A13199" t="str">
            <v>99366847D</v>
          </cell>
          <cell r="B13199" t="str">
            <v>YES</v>
          </cell>
          <cell r="C13199" t="str">
            <v>NIT</v>
          </cell>
        </row>
        <row r="13200">
          <cell r="A13200" t="str">
            <v>99367143D</v>
          </cell>
          <cell r="B13200" t="str">
            <v>YES</v>
          </cell>
          <cell r="C13200" t="str">
            <v>Yes</v>
          </cell>
        </row>
        <row r="13201">
          <cell r="A13201" t="str">
            <v>99367671E</v>
          </cell>
          <cell r="B13201" t="str">
            <v>YES</v>
          </cell>
          <cell r="C13201" t="str">
            <v>Yes</v>
          </cell>
        </row>
        <row r="13202">
          <cell r="A13202" t="str">
            <v>99368317E</v>
          </cell>
          <cell r="B13202" t="str">
            <v>YES</v>
          </cell>
          <cell r="C13202" t="str">
            <v>Yes</v>
          </cell>
        </row>
        <row r="13203">
          <cell r="A13203" t="str">
            <v>99369124F</v>
          </cell>
          <cell r="B13203" t="str">
            <v>YES</v>
          </cell>
          <cell r="C13203" t="str">
            <v>Yes</v>
          </cell>
        </row>
        <row r="13204">
          <cell r="A13204" t="str">
            <v>99370110F</v>
          </cell>
          <cell r="B13204" t="str">
            <v>YES</v>
          </cell>
          <cell r="C13204" t="str">
            <v>NIT</v>
          </cell>
        </row>
        <row r="13205">
          <cell r="A13205" t="str">
            <v>99370999C</v>
          </cell>
          <cell r="B13205" t="str">
            <v>YES</v>
          </cell>
          <cell r="C13205" t="str">
            <v>Yes</v>
          </cell>
        </row>
        <row r="13206">
          <cell r="A13206" t="str">
            <v>99371284E</v>
          </cell>
          <cell r="B13206" t="str">
            <v>YES</v>
          </cell>
          <cell r="C13206" t="str">
            <v>NIT</v>
          </cell>
        </row>
        <row r="13207">
          <cell r="A13207" t="str">
            <v>99372116E</v>
          </cell>
          <cell r="B13207" t="str">
            <v>YES</v>
          </cell>
          <cell r="C13207" t="str">
            <v>Yes</v>
          </cell>
        </row>
        <row r="13208">
          <cell r="A13208" t="str">
            <v>99372421E</v>
          </cell>
          <cell r="B13208" t="str">
            <v>YES</v>
          </cell>
          <cell r="C13208" t="str">
            <v>Yes</v>
          </cell>
        </row>
        <row r="13209">
          <cell r="A13209" t="str">
            <v>99372870E</v>
          </cell>
          <cell r="B13209" t="str">
            <v>YES</v>
          </cell>
          <cell r="C13209" t="str">
            <v>Yes</v>
          </cell>
        </row>
        <row r="13210">
          <cell r="A13210" t="str">
            <v>99373067E</v>
          </cell>
          <cell r="B13210" t="str">
            <v>YES</v>
          </cell>
          <cell r="C13210" t="str">
            <v>Yes</v>
          </cell>
        </row>
        <row r="13211">
          <cell r="A13211" t="str">
            <v>99373782F</v>
          </cell>
          <cell r="B13211" t="str">
            <v>YES</v>
          </cell>
          <cell r="C13211" t="str">
            <v>Yes</v>
          </cell>
        </row>
        <row r="13212">
          <cell r="A13212" t="str">
            <v>99373877E</v>
          </cell>
          <cell r="B13212" t="str">
            <v>YES</v>
          </cell>
          <cell r="C13212" t="str">
            <v>Yes</v>
          </cell>
        </row>
        <row r="13213">
          <cell r="A13213" t="str">
            <v>99374613F</v>
          </cell>
          <cell r="B13213" t="str">
            <v>YES</v>
          </cell>
          <cell r="C13213" t="str">
            <v>Yes</v>
          </cell>
        </row>
        <row r="13214">
          <cell r="A13214" t="str">
            <v>99375146F</v>
          </cell>
          <cell r="B13214" t="str">
            <v>YES</v>
          </cell>
          <cell r="C13214" t="str">
            <v>Yes</v>
          </cell>
        </row>
        <row r="13215">
          <cell r="A13215" t="str">
            <v>99375477F</v>
          </cell>
          <cell r="B13215" t="str">
            <v>YES</v>
          </cell>
          <cell r="C13215" t="str">
            <v>Yes</v>
          </cell>
        </row>
        <row r="13216">
          <cell r="A13216" t="str">
            <v>99375573E</v>
          </cell>
          <cell r="B13216" t="str">
            <v>YES</v>
          </cell>
          <cell r="C13216" t="str">
            <v>Yes</v>
          </cell>
        </row>
        <row r="13217">
          <cell r="A13217" t="str">
            <v>99375672F</v>
          </cell>
          <cell r="B13217" t="str">
            <v>YES</v>
          </cell>
          <cell r="C13217" t="str">
            <v>Yes</v>
          </cell>
        </row>
        <row r="13218">
          <cell r="A13218" t="str">
            <v>99378001F</v>
          </cell>
          <cell r="B13218" t="str">
            <v>YES</v>
          </cell>
          <cell r="C13218" t="str">
            <v>Yes</v>
          </cell>
        </row>
        <row r="13219">
          <cell r="A13219" t="str">
            <v>99378099E</v>
          </cell>
          <cell r="B13219" t="str">
            <v>YES</v>
          </cell>
          <cell r="C13219" t="str">
            <v>Yes</v>
          </cell>
        </row>
        <row r="13220">
          <cell r="A13220" t="str">
            <v>99379269E</v>
          </cell>
          <cell r="B13220" t="str">
            <v>YES</v>
          </cell>
          <cell r="C13220" t="str">
            <v>Yes</v>
          </cell>
        </row>
        <row r="13221">
          <cell r="A13221" t="str">
            <v>99379334F</v>
          </cell>
          <cell r="B13221" t="str">
            <v>YES</v>
          </cell>
          <cell r="C13221" t="str">
            <v>Yes</v>
          </cell>
        </row>
        <row r="13222">
          <cell r="A13222" t="str">
            <v>99379470D</v>
          </cell>
          <cell r="B13222" t="str">
            <v>YES</v>
          </cell>
          <cell r="C13222" t="str">
            <v>Yes</v>
          </cell>
        </row>
        <row r="13223">
          <cell r="A13223" t="str">
            <v>99379789D</v>
          </cell>
          <cell r="B13223" t="str">
            <v>YES</v>
          </cell>
          <cell r="C13223" t="str">
            <v>Yes</v>
          </cell>
        </row>
        <row r="13224">
          <cell r="A13224" t="str">
            <v>99380381D</v>
          </cell>
          <cell r="B13224" t="str">
            <v>YES</v>
          </cell>
          <cell r="C13224" t="str">
            <v>Yes</v>
          </cell>
        </row>
        <row r="13225">
          <cell r="A13225" t="str">
            <v>99381470F</v>
          </cell>
          <cell r="B13225" t="str">
            <v>YES</v>
          </cell>
          <cell r="C13225" t="str">
            <v>Yes</v>
          </cell>
        </row>
        <row r="13226">
          <cell r="A13226" t="str">
            <v>99382128D</v>
          </cell>
          <cell r="B13226" t="str">
            <v>YES</v>
          </cell>
          <cell r="C13226" t="str">
            <v>Yes</v>
          </cell>
        </row>
        <row r="13227">
          <cell r="A13227" t="str">
            <v>99382152F</v>
          </cell>
          <cell r="B13227" t="str">
            <v>YES</v>
          </cell>
          <cell r="C13227" t="str">
            <v>Yes</v>
          </cell>
        </row>
        <row r="13228">
          <cell r="A13228" t="str">
            <v>99382315D</v>
          </cell>
          <cell r="B13228" t="str">
            <v>YES</v>
          </cell>
          <cell r="C13228" t="str">
            <v>Yes</v>
          </cell>
        </row>
        <row r="13229">
          <cell r="A13229" t="str">
            <v>99382395E</v>
          </cell>
          <cell r="B13229" t="str">
            <v>YES</v>
          </cell>
          <cell r="C13229" t="str">
            <v>Yes</v>
          </cell>
        </row>
        <row r="13230">
          <cell r="A13230" t="str">
            <v>99382675E</v>
          </cell>
          <cell r="B13230" t="str">
            <v>YES</v>
          </cell>
          <cell r="C13230" t="str">
            <v>Yes</v>
          </cell>
        </row>
        <row r="13231">
          <cell r="A13231" t="str">
            <v>99383039D</v>
          </cell>
          <cell r="B13231" t="str">
            <v>YES</v>
          </cell>
          <cell r="C13231" t="str">
            <v>Yes</v>
          </cell>
        </row>
        <row r="13232">
          <cell r="A13232" t="str">
            <v>99383622E</v>
          </cell>
          <cell r="B13232" t="str">
            <v>YES</v>
          </cell>
          <cell r="C13232" t="str">
            <v>Yes</v>
          </cell>
        </row>
        <row r="13233">
          <cell r="A13233" t="str">
            <v>99385029E</v>
          </cell>
          <cell r="B13233" t="str">
            <v>YES</v>
          </cell>
          <cell r="C13233" t="str">
            <v>Yes</v>
          </cell>
        </row>
        <row r="13234">
          <cell r="A13234" t="str">
            <v>99386488E</v>
          </cell>
          <cell r="B13234" t="str">
            <v>YES</v>
          </cell>
          <cell r="C13234" t="str">
            <v>NIT</v>
          </cell>
        </row>
        <row r="13235">
          <cell r="A13235" t="str">
            <v>99387695E</v>
          </cell>
          <cell r="B13235" t="str">
            <v>YES</v>
          </cell>
          <cell r="C13235" t="str">
            <v>Yes</v>
          </cell>
        </row>
        <row r="13236">
          <cell r="A13236" t="str">
            <v>99389822F</v>
          </cell>
          <cell r="B13236" t="str">
            <v>YES</v>
          </cell>
          <cell r="C13236" t="str">
            <v>Yes</v>
          </cell>
        </row>
        <row r="13237">
          <cell r="A13237" t="str">
            <v>99391111E</v>
          </cell>
          <cell r="B13237" t="str">
            <v>YES</v>
          </cell>
          <cell r="C13237" t="str">
            <v>Yes</v>
          </cell>
        </row>
        <row r="13238">
          <cell r="A13238" t="str">
            <v>99391248E</v>
          </cell>
          <cell r="B13238" t="str">
            <v>YES</v>
          </cell>
          <cell r="C13238" t="str">
            <v>Yes</v>
          </cell>
        </row>
        <row r="13239">
          <cell r="A13239" t="str">
            <v>99391857E</v>
          </cell>
          <cell r="B13239" t="str">
            <v>YES</v>
          </cell>
          <cell r="C13239" t="str">
            <v>Yes</v>
          </cell>
        </row>
        <row r="13240">
          <cell r="A13240" t="str">
            <v>99392340F</v>
          </cell>
          <cell r="B13240" t="str">
            <v>YES</v>
          </cell>
          <cell r="C13240" t="str">
            <v>Yes</v>
          </cell>
        </row>
        <row r="13241">
          <cell r="A13241" t="str">
            <v>99392361F</v>
          </cell>
          <cell r="B13241" t="str">
            <v>YES</v>
          </cell>
          <cell r="C13241" t="str">
            <v>Yes</v>
          </cell>
        </row>
        <row r="13242">
          <cell r="A13242" t="str">
            <v>99393199E</v>
          </cell>
          <cell r="B13242" t="str">
            <v>YES</v>
          </cell>
          <cell r="C13242" t="str">
            <v>Yes</v>
          </cell>
        </row>
        <row r="13243">
          <cell r="A13243" t="str">
            <v>99393560F</v>
          </cell>
          <cell r="B13243" t="str">
            <v>YES</v>
          </cell>
          <cell r="C13243" t="str">
            <v>Yes</v>
          </cell>
        </row>
        <row r="13244">
          <cell r="A13244" t="str">
            <v>99396646E</v>
          </cell>
          <cell r="B13244" t="str">
            <v>YES</v>
          </cell>
          <cell r="C13244" t="str">
            <v>Yes</v>
          </cell>
        </row>
        <row r="13245">
          <cell r="A13245" t="str">
            <v>99397231E</v>
          </cell>
          <cell r="B13245" t="str">
            <v>YES</v>
          </cell>
          <cell r="C13245" t="str">
            <v>Yes</v>
          </cell>
        </row>
        <row r="13246">
          <cell r="A13246" t="str">
            <v>99398564F</v>
          </cell>
          <cell r="B13246" t="str">
            <v>YES</v>
          </cell>
          <cell r="C13246" t="str">
            <v>Yes</v>
          </cell>
        </row>
        <row r="13247">
          <cell r="A13247" t="str">
            <v>99399067F</v>
          </cell>
          <cell r="B13247" t="str">
            <v>YES</v>
          </cell>
          <cell r="C13247" t="str">
            <v>NIT</v>
          </cell>
        </row>
        <row r="13248">
          <cell r="A13248" t="str">
            <v>99399770F</v>
          </cell>
          <cell r="B13248" t="str">
            <v>YES</v>
          </cell>
          <cell r="C13248" t="str">
            <v>Yes</v>
          </cell>
        </row>
        <row r="13249">
          <cell r="A13249" t="str">
            <v>99400440E</v>
          </cell>
          <cell r="B13249" t="str">
            <v>YES</v>
          </cell>
          <cell r="C13249" t="str">
            <v>Yes</v>
          </cell>
        </row>
        <row r="13250">
          <cell r="A13250" t="str">
            <v>99401026E</v>
          </cell>
          <cell r="B13250" t="str">
            <v>YES</v>
          </cell>
          <cell r="C13250" t="str">
            <v>Yes</v>
          </cell>
        </row>
        <row r="13251">
          <cell r="A13251" t="str">
            <v>99401142F</v>
          </cell>
          <cell r="B13251" t="str">
            <v>YES</v>
          </cell>
          <cell r="C13251" t="str">
            <v>Yes</v>
          </cell>
        </row>
        <row r="13252">
          <cell r="A13252" t="str">
            <v>99401295E</v>
          </cell>
          <cell r="B13252" t="str">
            <v>YES</v>
          </cell>
          <cell r="C13252" t="str">
            <v>Yes</v>
          </cell>
        </row>
        <row r="13253">
          <cell r="A13253" t="str">
            <v>99401601F</v>
          </cell>
          <cell r="B13253" t="str">
            <v>YES</v>
          </cell>
          <cell r="C13253" t="str">
            <v>Yes</v>
          </cell>
        </row>
        <row r="13254">
          <cell r="A13254" t="str">
            <v>99402098E</v>
          </cell>
          <cell r="B13254" t="str">
            <v>YES</v>
          </cell>
          <cell r="C13254" t="str">
            <v>NIT</v>
          </cell>
        </row>
        <row r="13255">
          <cell r="A13255" t="str">
            <v>99402696E</v>
          </cell>
          <cell r="B13255" t="str">
            <v>YES</v>
          </cell>
          <cell r="C13255" t="str">
            <v>Yes</v>
          </cell>
        </row>
        <row r="13256">
          <cell r="A13256" t="str">
            <v>99405308D</v>
          </cell>
          <cell r="B13256" t="str">
            <v>YES</v>
          </cell>
          <cell r="C13256" t="str">
            <v>Yes</v>
          </cell>
        </row>
        <row r="13257">
          <cell r="A13257" t="str">
            <v>99405310F</v>
          </cell>
          <cell r="B13257" t="str">
            <v>YES</v>
          </cell>
          <cell r="C13257" t="str">
            <v>Yes</v>
          </cell>
        </row>
        <row r="13258">
          <cell r="A13258" t="str">
            <v>99405740F</v>
          </cell>
          <cell r="B13258" t="str">
            <v>YES</v>
          </cell>
          <cell r="C13258" t="str">
            <v>Yes</v>
          </cell>
        </row>
        <row r="13259">
          <cell r="A13259" t="str">
            <v>99406072F</v>
          </cell>
          <cell r="B13259" t="str">
            <v>YES</v>
          </cell>
          <cell r="C13259" t="str">
            <v>Yes</v>
          </cell>
        </row>
        <row r="13260">
          <cell r="A13260" t="str">
            <v>99406919D</v>
          </cell>
          <cell r="B13260" t="str">
            <v>YES</v>
          </cell>
          <cell r="C13260" t="str">
            <v>Yes</v>
          </cell>
        </row>
        <row r="13261">
          <cell r="A13261" t="str">
            <v>99407104F</v>
          </cell>
          <cell r="B13261" t="str">
            <v>YES</v>
          </cell>
          <cell r="C13261" t="str">
            <v>Yes</v>
          </cell>
        </row>
        <row r="13262">
          <cell r="A13262" t="str">
            <v>99407282F</v>
          </cell>
          <cell r="B13262" t="str">
            <v>YES</v>
          </cell>
          <cell r="C13262" t="str">
            <v>Yes</v>
          </cell>
        </row>
        <row r="13263">
          <cell r="A13263" t="str">
            <v>99408031E</v>
          </cell>
          <cell r="B13263" t="str">
            <v>YES</v>
          </cell>
          <cell r="C13263" t="str">
            <v>Yes</v>
          </cell>
        </row>
        <row r="13264">
          <cell r="A13264" t="str">
            <v>99408811F</v>
          </cell>
          <cell r="B13264" t="str">
            <v>YES</v>
          </cell>
          <cell r="C13264" t="str">
            <v>Yes</v>
          </cell>
        </row>
        <row r="13265">
          <cell r="A13265" t="str">
            <v>99409182E</v>
          </cell>
          <cell r="B13265" t="str">
            <v>YES</v>
          </cell>
          <cell r="C13265" t="str">
            <v>Yes</v>
          </cell>
        </row>
        <row r="13266">
          <cell r="A13266" t="str">
            <v>99409211F</v>
          </cell>
          <cell r="B13266" t="str">
            <v>YES</v>
          </cell>
          <cell r="C13266" t="str">
            <v>Yes</v>
          </cell>
        </row>
        <row r="13267">
          <cell r="A13267" t="str">
            <v>99409347E</v>
          </cell>
          <cell r="B13267" t="str">
            <v>YES</v>
          </cell>
          <cell r="C13267" t="str">
            <v>Yes</v>
          </cell>
        </row>
        <row r="13268">
          <cell r="A13268" t="str">
            <v>99409402F</v>
          </cell>
          <cell r="B13268" t="str">
            <v>YES</v>
          </cell>
          <cell r="C13268" t="str">
            <v>Yes</v>
          </cell>
        </row>
        <row r="13269">
          <cell r="A13269" t="str">
            <v>99409894E</v>
          </cell>
          <cell r="B13269" t="str">
            <v>YES</v>
          </cell>
          <cell r="C13269" t="str">
            <v>Yes</v>
          </cell>
        </row>
        <row r="13270">
          <cell r="A13270" t="str">
            <v>99412187F</v>
          </cell>
          <cell r="B13270" t="str">
            <v>YES</v>
          </cell>
          <cell r="C13270" t="str">
            <v>Yes</v>
          </cell>
        </row>
        <row r="13271">
          <cell r="A13271" t="str">
            <v>99412568F</v>
          </cell>
          <cell r="B13271" t="str">
            <v>YES</v>
          </cell>
          <cell r="C13271" t="str">
            <v>Yes</v>
          </cell>
        </row>
        <row r="13272">
          <cell r="A13272" t="str">
            <v>99413612F</v>
          </cell>
          <cell r="B13272" t="str">
            <v>YES</v>
          </cell>
          <cell r="C13272" t="str">
            <v>Yes</v>
          </cell>
        </row>
        <row r="13273">
          <cell r="A13273" t="str">
            <v>99413835E</v>
          </cell>
          <cell r="B13273" t="str">
            <v>YES</v>
          </cell>
          <cell r="C13273" t="str">
            <v>Yes</v>
          </cell>
        </row>
        <row r="13274">
          <cell r="A13274" t="str">
            <v>99414550F</v>
          </cell>
          <cell r="B13274" t="str">
            <v>YES</v>
          </cell>
          <cell r="C13274" t="str">
            <v>Yes</v>
          </cell>
        </row>
        <row r="13275">
          <cell r="A13275" t="str">
            <v>99414697E</v>
          </cell>
          <cell r="B13275" t="str">
            <v>YES</v>
          </cell>
          <cell r="C13275" t="str">
            <v>Yes</v>
          </cell>
        </row>
        <row r="13276">
          <cell r="A13276" t="str">
            <v>99414908E</v>
          </cell>
          <cell r="B13276" t="str">
            <v>YES</v>
          </cell>
          <cell r="C13276" t="str">
            <v>Yes</v>
          </cell>
        </row>
        <row r="13277">
          <cell r="A13277" t="str">
            <v>99415377F</v>
          </cell>
          <cell r="B13277" t="str">
            <v>YES</v>
          </cell>
          <cell r="C13277" t="str">
            <v>Yes</v>
          </cell>
        </row>
        <row r="13278">
          <cell r="A13278" t="str">
            <v>99415870F</v>
          </cell>
          <cell r="B13278" t="str">
            <v>YES</v>
          </cell>
          <cell r="C13278" t="str">
            <v>Yes</v>
          </cell>
        </row>
        <row r="13279">
          <cell r="A13279" t="str">
            <v>99416057E</v>
          </cell>
          <cell r="B13279" t="str">
            <v>YES</v>
          </cell>
          <cell r="C13279" t="str">
            <v>Yes</v>
          </cell>
        </row>
        <row r="13280">
          <cell r="A13280" t="str">
            <v>99416604F</v>
          </cell>
          <cell r="B13280" t="str">
            <v>YES</v>
          </cell>
          <cell r="C13280" t="str">
            <v>Yes</v>
          </cell>
        </row>
        <row r="13281">
          <cell r="A13281" t="str">
            <v>99417103E</v>
          </cell>
          <cell r="B13281" t="str">
            <v>YES</v>
          </cell>
          <cell r="C13281" t="str">
            <v>Yes</v>
          </cell>
        </row>
        <row r="13282">
          <cell r="A13282" t="str">
            <v>99418371F</v>
          </cell>
          <cell r="B13282" t="str">
            <v>YES</v>
          </cell>
          <cell r="C13282" t="str">
            <v>NIT</v>
          </cell>
        </row>
        <row r="13283">
          <cell r="A13283" t="str">
            <v>99418392F</v>
          </cell>
          <cell r="B13283" t="str">
            <v>YES</v>
          </cell>
          <cell r="C13283" t="str">
            <v>Yes</v>
          </cell>
        </row>
        <row r="13284">
          <cell r="A13284" t="str">
            <v>99418661F</v>
          </cell>
          <cell r="B13284" t="str">
            <v>YES</v>
          </cell>
          <cell r="C13284" t="str">
            <v>Yes</v>
          </cell>
        </row>
        <row r="13285">
          <cell r="A13285" t="str">
            <v>99419647E</v>
          </cell>
          <cell r="B13285" t="str">
            <v>YES</v>
          </cell>
          <cell r="C13285" t="str">
            <v>Yes</v>
          </cell>
        </row>
        <row r="13286">
          <cell r="A13286" t="str">
            <v>99421876E</v>
          </cell>
          <cell r="B13286" t="str">
            <v>YES</v>
          </cell>
          <cell r="C13286" t="str">
            <v>Yes</v>
          </cell>
        </row>
        <row r="13287">
          <cell r="A13287" t="str">
            <v>99421983F</v>
          </cell>
          <cell r="B13287" t="str">
            <v>YES</v>
          </cell>
          <cell r="C13287" t="str">
            <v>Yes</v>
          </cell>
        </row>
        <row r="13288">
          <cell r="A13288" t="str">
            <v>99422228E</v>
          </cell>
          <cell r="B13288" t="str">
            <v>YES</v>
          </cell>
          <cell r="C13288" t="str">
            <v>Yes</v>
          </cell>
        </row>
        <row r="13289">
          <cell r="A13289" t="str">
            <v>99422259D</v>
          </cell>
          <cell r="B13289" t="str">
            <v>YES</v>
          </cell>
          <cell r="C13289" t="str">
            <v>Yes</v>
          </cell>
        </row>
        <row r="13290">
          <cell r="A13290" t="str">
            <v>99422924F</v>
          </cell>
          <cell r="B13290" t="str">
            <v>YES</v>
          </cell>
          <cell r="C13290" t="str">
            <v>NIT</v>
          </cell>
        </row>
        <row r="13291">
          <cell r="A13291" t="str">
            <v>99422978E</v>
          </cell>
          <cell r="B13291" t="str">
            <v>YES</v>
          </cell>
          <cell r="C13291" t="str">
            <v>Yes</v>
          </cell>
        </row>
        <row r="13292">
          <cell r="A13292" t="str">
            <v>99423359E</v>
          </cell>
          <cell r="B13292" t="str">
            <v>YES</v>
          </cell>
          <cell r="C13292" t="str">
            <v>Yes</v>
          </cell>
        </row>
        <row r="13293">
          <cell r="A13293" t="str">
            <v>99423792F</v>
          </cell>
          <cell r="B13293" t="str">
            <v>YES</v>
          </cell>
          <cell r="C13293" t="str">
            <v>Yes</v>
          </cell>
        </row>
        <row r="13294">
          <cell r="A13294" t="str">
            <v>99423919D</v>
          </cell>
          <cell r="B13294" t="str">
            <v>YES</v>
          </cell>
          <cell r="C13294" t="str">
            <v>Yes</v>
          </cell>
        </row>
        <row r="13295">
          <cell r="A13295" t="str">
            <v>99424118E</v>
          </cell>
          <cell r="B13295" t="str">
            <v>YES</v>
          </cell>
          <cell r="C13295" t="str">
            <v>Yes</v>
          </cell>
        </row>
        <row r="13296">
          <cell r="A13296" t="str">
            <v>99424263E</v>
          </cell>
          <cell r="B13296" t="str">
            <v>YES</v>
          </cell>
          <cell r="C13296" t="str">
            <v>Yes</v>
          </cell>
        </row>
        <row r="13297">
          <cell r="A13297" t="str">
            <v>99424349F</v>
          </cell>
          <cell r="B13297" t="str">
            <v>YES</v>
          </cell>
          <cell r="C13297" t="str">
            <v>Yes</v>
          </cell>
        </row>
        <row r="13298">
          <cell r="A13298" t="str">
            <v>99424753E</v>
          </cell>
          <cell r="B13298" t="str">
            <v>YES</v>
          </cell>
          <cell r="C13298" t="str">
            <v>Yes</v>
          </cell>
        </row>
        <row r="13299">
          <cell r="A13299" t="str">
            <v>99425403F</v>
          </cell>
          <cell r="B13299" t="str">
            <v>YES</v>
          </cell>
          <cell r="C13299" t="str">
            <v>Yes</v>
          </cell>
        </row>
        <row r="13300">
          <cell r="A13300" t="str">
            <v>99425567E</v>
          </cell>
          <cell r="B13300" t="str">
            <v>YES</v>
          </cell>
          <cell r="C13300" t="str">
            <v>Yes</v>
          </cell>
        </row>
        <row r="13301">
          <cell r="A13301" t="str">
            <v>99426247E</v>
          </cell>
          <cell r="B13301" t="str">
            <v>YES</v>
          </cell>
          <cell r="C13301" t="str">
            <v>Yes</v>
          </cell>
        </row>
        <row r="13302">
          <cell r="A13302" t="str">
            <v>99426552F</v>
          </cell>
          <cell r="B13302" t="str">
            <v>YES</v>
          </cell>
          <cell r="C13302" t="str">
            <v>Yes</v>
          </cell>
        </row>
        <row r="13303">
          <cell r="A13303" t="str">
            <v>99427120E</v>
          </cell>
          <cell r="B13303" t="str">
            <v>YES</v>
          </cell>
          <cell r="C13303" t="str">
            <v>Yes</v>
          </cell>
        </row>
        <row r="13304">
          <cell r="A13304" t="str">
            <v>99427257F</v>
          </cell>
          <cell r="B13304" t="str">
            <v>YES</v>
          </cell>
          <cell r="C13304" t="str">
            <v>Yes</v>
          </cell>
        </row>
        <row r="13305">
          <cell r="A13305" t="str">
            <v>99427583F</v>
          </cell>
          <cell r="B13305" t="str">
            <v>YES</v>
          </cell>
          <cell r="C13305" t="str">
            <v>Yes</v>
          </cell>
        </row>
        <row r="13306">
          <cell r="A13306" t="str">
            <v>99427634F</v>
          </cell>
          <cell r="B13306" t="str">
            <v>YES</v>
          </cell>
          <cell r="C13306" t="str">
            <v>Yes</v>
          </cell>
        </row>
        <row r="13307">
          <cell r="A13307" t="str">
            <v>99427900F</v>
          </cell>
          <cell r="B13307" t="str">
            <v>YES</v>
          </cell>
          <cell r="C13307" t="str">
            <v>Yes</v>
          </cell>
        </row>
        <row r="13308">
          <cell r="A13308" t="str">
            <v>99428757E</v>
          </cell>
          <cell r="B13308" t="str">
            <v>YES</v>
          </cell>
          <cell r="C13308" t="str">
            <v>Yes</v>
          </cell>
        </row>
        <row r="13309">
          <cell r="A13309" t="str">
            <v>99429098F</v>
          </cell>
          <cell r="B13309" t="str">
            <v>YES</v>
          </cell>
          <cell r="C13309" t="str">
            <v>NIT</v>
          </cell>
        </row>
        <row r="13310">
          <cell r="A13310" t="str">
            <v>99429349D</v>
          </cell>
          <cell r="B13310" t="str">
            <v>YES</v>
          </cell>
          <cell r="C13310" t="str">
            <v>Yes</v>
          </cell>
        </row>
        <row r="13311">
          <cell r="A13311" t="str">
            <v>99430950F</v>
          </cell>
          <cell r="B13311" t="str">
            <v>YES</v>
          </cell>
          <cell r="C13311" t="str">
            <v>Yes</v>
          </cell>
        </row>
        <row r="13312">
          <cell r="A13312" t="str">
            <v>99431283E</v>
          </cell>
          <cell r="B13312" t="str">
            <v>YES</v>
          </cell>
          <cell r="C13312" t="str">
            <v>Yes</v>
          </cell>
        </row>
        <row r="13313">
          <cell r="A13313" t="str">
            <v>99432733F</v>
          </cell>
          <cell r="B13313" t="str">
            <v>YES</v>
          </cell>
          <cell r="C13313" t="str">
            <v>Yes</v>
          </cell>
        </row>
        <row r="13314">
          <cell r="A13314" t="str">
            <v>99434372F</v>
          </cell>
          <cell r="B13314" t="str">
            <v>YES</v>
          </cell>
          <cell r="C13314" t="str">
            <v>NIT</v>
          </cell>
        </row>
        <row r="13315">
          <cell r="A13315" t="str">
            <v>99435558F</v>
          </cell>
          <cell r="B13315" t="str">
            <v>YES</v>
          </cell>
          <cell r="C13315" t="str">
            <v>Yes</v>
          </cell>
        </row>
        <row r="13316">
          <cell r="A13316" t="str">
            <v>99435815E</v>
          </cell>
          <cell r="B13316" t="str">
            <v>YES</v>
          </cell>
          <cell r="C13316" t="str">
            <v>Yes</v>
          </cell>
        </row>
        <row r="13317">
          <cell r="A13317" t="str">
            <v>99436339F</v>
          </cell>
          <cell r="B13317" t="str">
            <v>YES</v>
          </cell>
          <cell r="C13317" t="str">
            <v>Yes</v>
          </cell>
        </row>
        <row r="13318">
          <cell r="A13318" t="str">
            <v>99437644E</v>
          </cell>
          <cell r="B13318" t="str">
            <v>YES</v>
          </cell>
          <cell r="C13318" t="str">
            <v>Yes</v>
          </cell>
        </row>
        <row r="13319">
          <cell r="A13319" t="str">
            <v>99437835E</v>
          </cell>
          <cell r="B13319" t="str">
            <v>YES</v>
          </cell>
          <cell r="C13319" t="str">
            <v>Yes</v>
          </cell>
        </row>
        <row r="13320">
          <cell r="A13320" t="str">
            <v>99438216E</v>
          </cell>
          <cell r="B13320" t="str">
            <v>YES</v>
          </cell>
          <cell r="C13320" t="str">
            <v>Yes</v>
          </cell>
        </row>
        <row r="13321">
          <cell r="A13321" t="str">
            <v>99438280F</v>
          </cell>
          <cell r="B13321" t="str">
            <v>YES</v>
          </cell>
          <cell r="C13321" t="str">
            <v>Yes</v>
          </cell>
        </row>
        <row r="13322">
          <cell r="A13322" t="str">
            <v>99438491F</v>
          </cell>
          <cell r="B13322" t="str">
            <v>YES</v>
          </cell>
          <cell r="C13322" t="str">
            <v>Yes</v>
          </cell>
        </row>
        <row r="13323">
          <cell r="A13323" t="str">
            <v>99438653F</v>
          </cell>
          <cell r="B13323" t="str">
            <v>YES</v>
          </cell>
          <cell r="C13323" t="str">
            <v>Yes</v>
          </cell>
        </row>
        <row r="13324">
          <cell r="A13324" t="str">
            <v>99438847D</v>
          </cell>
          <cell r="B13324" t="str">
            <v>YES</v>
          </cell>
          <cell r="C13324" t="str">
            <v>Yes</v>
          </cell>
        </row>
        <row r="13325">
          <cell r="A13325" t="str">
            <v>99439128D</v>
          </cell>
          <cell r="B13325" t="str">
            <v>YES</v>
          </cell>
          <cell r="C13325" t="str">
            <v>Yes</v>
          </cell>
        </row>
        <row r="13326">
          <cell r="A13326" t="str">
            <v>99439572F</v>
          </cell>
          <cell r="B13326" t="str">
            <v>YES</v>
          </cell>
          <cell r="C13326" t="str">
            <v>Yes</v>
          </cell>
        </row>
        <row r="13327">
          <cell r="A13327" t="str">
            <v>99440182F</v>
          </cell>
          <cell r="B13327" t="str">
            <v>YES</v>
          </cell>
          <cell r="C13327" t="str">
            <v>Yes</v>
          </cell>
        </row>
        <row r="13328">
          <cell r="A13328" t="str">
            <v>99440464E</v>
          </cell>
          <cell r="B13328" t="str">
            <v>YES</v>
          </cell>
          <cell r="C13328" t="str">
            <v>Yes</v>
          </cell>
        </row>
        <row r="13329">
          <cell r="A13329" t="str">
            <v>99441710F</v>
          </cell>
          <cell r="B13329" t="str">
            <v>YES</v>
          </cell>
          <cell r="C13329" t="str">
            <v>Yes</v>
          </cell>
        </row>
        <row r="13330">
          <cell r="A13330" t="str">
            <v>99442097D</v>
          </cell>
          <cell r="B13330" t="str">
            <v>YES</v>
          </cell>
          <cell r="C13330" t="str">
            <v>Yes</v>
          </cell>
        </row>
        <row r="13331">
          <cell r="A13331" t="str">
            <v>99442879E</v>
          </cell>
          <cell r="B13331" t="str">
            <v>YES</v>
          </cell>
          <cell r="C13331" t="str">
            <v>Yes</v>
          </cell>
        </row>
        <row r="13332">
          <cell r="A13332" t="str">
            <v>99443439E</v>
          </cell>
          <cell r="B13332" t="str">
            <v>YES</v>
          </cell>
          <cell r="C13332" t="str">
            <v>Yes</v>
          </cell>
        </row>
        <row r="13333">
          <cell r="A13333" t="str">
            <v>99444190F</v>
          </cell>
          <cell r="B13333" t="str">
            <v>YES</v>
          </cell>
          <cell r="C13333" t="str">
            <v>Yes</v>
          </cell>
        </row>
        <row r="13334">
          <cell r="A13334" t="str">
            <v>99444383E</v>
          </cell>
          <cell r="B13334" t="str">
            <v>YES</v>
          </cell>
          <cell r="C13334" t="str">
            <v>Yes</v>
          </cell>
        </row>
        <row r="13335">
          <cell r="A13335" t="str">
            <v>99445564E</v>
          </cell>
          <cell r="B13335" t="str">
            <v>YES</v>
          </cell>
          <cell r="C13335" t="str">
            <v>Yes</v>
          </cell>
        </row>
        <row r="13336">
          <cell r="A13336" t="str">
            <v>99446113F</v>
          </cell>
          <cell r="B13336" t="str">
            <v>YES</v>
          </cell>
          <cell r="C13336" t="str">
            <v>Yes</v>
          </cell>
        </row>
        <row r="13337">
          <cell r="A13337" t="str">
            <v>99446460F</v>
          </cell>
          <cell r="B13337" t="str">
            <v>YES</v>
          </cell>
          <cell r="C13337" t="str">
            <v>Yes</v>
          </cell>
        </row>
        <row r="13338">
          <cell r="A13338" t="str">
            <v>99446560F</v>
          </cell>
          <cell r="B13338" t="str">
            <v>YES</v>
          </cell>
          <cell r="C13338" t="str">
            <v>Yes</v>
          </cell>
        </row>
        <row r="13339">
          <cell r="A13339" t="str">
            <v>99447326E</v>
          </cell>
          <cell r="B13339" t="str">
            <v>YES</v>
          </cell>
          <cell r="C13339" t="str">
            <v>Yes</v>
          </cell>
        </row>
        <row r="13340">
          <cell r="A13340" t="str">
            <v>99447608F</v>
          </cell>
          <cell r="B13340" t="str">
            <v>YES</v>
          </cell>
          <cell r="C13340" t="str">
            <v>NIT</v>
          </cell>
        </row>
        <row r="13341">
          <cell r="A13341" t="str">
            <v>99447850E</v>
          </cell>
          <cell r="B13341" t="str">
            <v>YES</v>
          </cell>
          <cell r="C13341" t="str">
            <v>NIT</v>
          </cell>
        </row>
        <row r="13342">
          <cell r="A13342" t="str">
            <v>99448579F</v>
          </cell>
          <cell r="B13342" t="str">
            <v>YES</v>
          </cell>
          <cell r="C13342" t="str">
            <v>Yes</v>
          </cell>
        </row>
        <row r="13343">
          <cell r="A13343" t="str">
            <v>99448917E</v>
          </cell>
          <cell r="B13343" t="str">
            <v>YES</v>
          </cell>
          <cell r="C13343" t="str">
            <v>Yes</v>
          </cell>
        </row>
        <row r="13344">
          <cell r="A13344" t="str">
            <v>99450948E</v>
          </cell>
          <cell r="B13344" t="str">
            <v>YES</v>
          </cell>
          <cell r="C13344" t="str">
            <v>Yes</v>
          </cell>
        </row>
        <row r="13345">
          <cell r="A13345" t="str">
            <v>99451011F</v>
          </cell>
          <cell r="B13345" t="str">
            <v>YES</v>
          </cell>
          <cell r="C13345" t="str">
            <v>Yes</v>
          </cell>
        </row>
        <row r="13346">
          <cell r="A13346" t="str">
            <v>99451621F</v>
          </cell>
          <cell r="B13346" t="str">
            <v>YES</v>
          </cell>
          <cell r="C13346" t="str">
            <v>Yes</v>
          </cell>
        </row>
        <row r="13347">
          <cell r="A13347" t="str">
            <v>99451661F</v>
          </cell>
          <cell r="B13347" t="str">
            <v>YES</v>
          </cell>
          <cell r="C13347" t="str">
            <v>Yes</v>
          </cell>
        </row>
        <row r="13348">
          <cell r="A13348" t="str">
            <v>99452048D</v>
          </cell>
          <cell r="B13348" t="str">
            <v>YES</v>
          </cell>
          <cell r="C13348" t="str">
            <v>Yes</v>
          </cell>
        </row>
        <row r="13349">
          <cell r="A13349" t="str">
            <v>99452192E</v>
          </cell>
          <cell r="B13349" t="str">
            <v>YES</v>
          </cell>
          <cell r="C13349" t="str">
            <v>Yes</v>
          </cell>
        </row>
        <row r="13350">
          <cell r="A13350" t="str">
            <v>99452651F</v>
          </cell>
          <cell r="B13350" t="str">
            <v>YES</v>
          </cell>
          <cell r="C13350" t="str">
            <v>NIT</v>
          </cell>
        </row>
        <row r="13351">
          <cell r="A13351" t="str">
            <v>99452780E</v>
          </cell>
          <cell r="B13351" t="str">
            <v>YES</v>
          </cell>
          <cell r="C13351" t="str">
            <v>Yes</v>
          </cell>
        </row>
        <row r="13352">
          <cell r="A13352" t="str">
            <v>99453209E</v>
          </cell>
          <cell r="B13352" t="str">
            <v>YES</v>
          </cell>
          <cell r="C13352" t="str">
            <v>Yes</v>
          </cell>
        </row>
        <row r="13353">
          <cell r="A13353" t="str">
            <v>99453415E</v>
          </cell>
          <cell r="B13353" t="str">
            <v>YES</v>
          </cell>
          <cell r="C13353" t="str">
            <v>NIT</v>
          </cell>
        </row>
        <row r="13354">
          <cell r="A13354" t="str">
            <v>99453438E</v>
          </cell>
          <cell r="B13354" t="str">
            <v>YES</v>
          </cell>
          <cell r="C13354" t="str">
            <v>Yes</v>
          </cell>
        </row>
        <row r="13355">
          <cell r="A13355" t="str">
            <v>99454069E</v>
          </cell>
          <cell r="B13355" t="str">
            <v>YES</v>
          </cell>
          <cell r="C13355" t="str">
            <v>Yes</v>
          </cell>
        </row>
        <row r="13356">
          <cell r="A13356" t="str">
            <v>99454341E</v>
          </cell>
          <cell r="B13356" t="str">
            <v>YES</v>
          </cell>
          <cell r="C13356" t="str">
            <v>Yes</v>
          </cell>
        </row>
        <row r="13357">
          <cell r="A13357" t="str">
            <v>99455386E</v>
          </cell>
          <cell r="B13357" t="str">
            <v>YES</v>
          </cell>
          <cell r="C13357" t="str">
            <v>Yes</v>
          </cell>
        </row>
        <row r="13358">
          <cell r="A13358" t="str">
            <v>99455999E</v>
          </cell>
          <cell r="B13358" t="str">
            <v>YES</v>
          </cell>
          <cell r="C13358" t="str">
            <v>Yes</v>
          </cell>
        </row>
        <row r="13359">
          <cell r="A13359" t="str">
            <v>99456099E</v>
          </cell>
          <cell r="B13359" t="str">
            <v>YES</v>
          </cell>
          <cell r="C13359" t="str">
            <v>Yes</v>
          </cell>
        </row>
        <row r="13360">
          <cell r="A13360" t="str">
            <v>99457131F</v>
          </cell>
          <cell r="B13360" t="str">
            <v>YES</v>
          </cell>
          <cell r="C13360" t="str">
            <v>NIT</v>
          </cell>
        </row>
        <row r="13361">
          <cell r="A13361" t="str">
            <v>99457601F</v>
          </cell>
          <cell r="B13361" t="str">
            <v>YES</v>
          </cell>
          <cell r="C13361" t="str">
            <v>Yes</v>
          </cell>
        </row>
        <row r="13362">
          <cell r="A13362" t="str">
            <v>99460228E</v>
          </cell>
          <cell r="B13362" t="str">
            <v>YES</v>
          </cell>
          <cell r="C13362" t="str">
            <v>Yes</v>
          </cell>
        </row>
        <row r="13363">
          <cell r="A13363" t="str">
            <v>99462358E</v>
          </cell>
          <cell r="B13363" t="str">
            <v>YES</v>
          </cell>
          <cell r="C13363" t="str">
            <v>Yes</v>
          </cell>
        </row>
        <row r="13364">
          <cell r="A13364" t="str">
            <v>99462973F</v>
          </cell>
          <cell r="B13364" t="str">
            <v>YES</v>
          </cell>
          <cell r="C13364" t="str">
            <v>Yes</v>
          </cell>
        </row>
        <row r="13365">
          <cell r="A13365" t="str">
            <v>99463204F</v>
          </cell>
          <cell r="B13365" t="str">
            <v>YES</v>
          </cell>
          <cell r="C13365" t="str">
            <v>Yes</v>
          </cell>
        </row>
        <row r="13366">
          <cell r="A13366" t="str">
            <v>99463380F</v>
          </cell>
          <cell r="B13366" t="str">
            <v>YES</v>
          </cell>
          <cell r="C13366" t="str">
            <v>Yes</v>
          </cell>
        </row>
        <row r="13367">
          <cell r="A13367" t="str">
            <v>99463870F</v>
          </cell>
          <cell r="B13367" t="str">
            <v>YES</v>
          </cell>
          <cell r="C13367" t="str">
            <v>Yes</v>
          </cell>
        </row>
        <row r="13368">
          <cell r="A13368" t="str">
            <v>99464429E</v>
          </cell>
          <cell r="B13368" t="str">
            <v>YES</v>
          </cell>
          <cell r="C13368" t="str">
            <v>Yes</v>
          </cell>
        </row>
        <row r="13369">
          <cell r="A13369" t="str">
            <v>99464948E</v>
          </cell>
          <cell r="B13369" t="str">
            <v>YES</v>
          </cell>
          <cell r="C13369" t="str">
            <v>Yes</v>
          </cell>
        </row>
        <row r="13370">
          <cell r="A13370" t="str">
            <v>99465040F</v>
          </cell>
          <cell r="B13370" t="str">
            <v>YES</v>
          </cell>
          <cell r="C13370" t="str">
            <v>Yes</v>
          </cell>
        </row>
        <row r="13371">
          <cell r="A13371" t="str">
            <v>99469673F</v>
          </cell>
          <cell r="B13371" t="str">
            <v>YES</v>
          </cell>
          <cell r="C13371" t="str">
            <v>Yes</v>
          </cell>
        </row>
        <row r="13372">
          <cell r="A13372" t="str">
            <v>99470885E</v>
          </cell>
          <cell r="B13372" t="str">
            <v>YES</v>
          </cell>
          <cell r="C13372" t="str">
            <v>Yes</v>
          </cell>
        </row>
        <row r="13373">
          <cell r="A13373" t="str">
            <v>99471042F</v>
          </cell>
          <cell r="B13373" t="str">
            <v>YES</v>
          </cell>
          <cell r="C13373" t="str">
            <v>Yes</v>
          </cell>
        </row>
        <row r="13374">
          <cell r="A13374" t="str">
            <v>99471498E</v>
          </cell>
          <cell r="B13374" t="str">
            <v>YES</v>
          </cell>
          <cell r="C13374" t="str">
            <v>Yes</v>
          </cell>
        </row>
        <row r="13375">
          <cell r="A13375" t="str">
            <v>99471799E</v>
          </cell>
          <cell r="B13375" t="str">
            <v>YES</v>
          </cell>
          <cell r="C13375" t="str">
            <v>Yes</v>
          </cell>
        </row>
        <row r="13376">
          <cell r="A13376" t="str">
            <v>99472059F</v>
          </cell>
          <cell r="B13376" t="str">
            <v>YES</v>
          </cell>
          <cell r="C13376" t="str">
            <v>Yes</v>
          </cell>
        </row>
        <row r="13377">
          <cell r="A13377" t="str">
            <v>99473708F</v>
          </cell>
          <cell r="B13377" t="str">
            <v>YES</v>
          </cell>
          <cell r="C13377" t="str">
            <v>Yes</v>
          </cell>
        </row>
        <row r="13378">
          <cell r="A13378" t="str">
            <v>99473845E</v>
          </cell>
          <cell r="B13378" t="str">
            <v>YES</v>
          </cell>
          <cell r="C13378" t="str">
            <v>Yes</v>
          </cell>
        </row>
        <row r="13379">
          <cell r="A13379" t="str">
            <v>99475513F</v>
          </cell>
          <cell r="B13379" t="str">
            <v>YES</v>
          </cell>
          <cell r="C13379" t="str">
            <v>Yes</v>
          </cell>
        </row>
        <row r="13380">
          <cell r="A13380" t="str">
            <v>99476610G</v>
          </cell>
          <cell r="B13380" t="str">
            <v>YES</v>
          </cell>
          <cell r="C13380" t="str">
            <v>Yes</v>
          </cell>
        </row>
        <row r="13381">
          <cell r="A13381" t="str">
            <v>99477862F</v>
          </cell>
          <cell r="B13381" t="str">
            <v>YES</v>
          </cell>
          <cell r="C13381" t="str">
            <v>Yes</v>
          </cell>
        </row>
        <row r="13382">
          <cell r="A13382" t="str">
            <v>99477939E</v>
          </cell>
          <cell r="B13382" t="str">
            <v>YES</v>
          </cell>
          <cell r="C13382" t="str">
            <v>Yes</v>
          </cell>
        </row>
        <row r="13383">
          <cell r="A13383" t="str">
            <v>99479322D</v>
          </cell>
          <cell r="B13383" t="str">
            <v>YES</v>
          </cell>
          <cell r="C13383" t="str">
            <v>Yes</v>
          </cell>
        </row>
        <row r="13384">
          <cell r="A13384" t="str">
            <v>99479362F</v>
          </cell>
          <cell r="B13384" t="str">
            <v>YES</v>
          </cell>
          <cell r="C13384" t="str">
            <v>Yes</v>
          </cell>
        </row>
        <row r="13385">
          <cell r="A13385" t="str">
            <v>99480501F</v>
          </cell>
          <cell r="B13385" t="str">
            <v>YES</v>
          </cell>
          <cell r="C13385" t="str">
            <v>NIT</v>
          </cell>
        </row>
        <row r="13386">
          <cell r="A13386" t="str">
            <v>99481030F</v>
          </cell>
          <cell r="B13386" t="str">
            <v>YES</v>
          </cell>
          <cell r="C13386" t="str">
            <v>NIT</v>
          </cell>
        </row>
        <row r="13387">
          <cell r="A13387" t="str">
            <v>99482507E</v>
          </cell>
          <cell r="B13387" t="str">
            <v>YES</v>
          </cell>
          <cell r="C13387" t="str">
            <v>Yes</v>
          </cell>
        </row>
        <row r="13388">
          <cell r="A13388" t="str">
            <v>99483311F</v>
          </cell>
          <cell r="B13388" t="str">
            <v>YES</v>
          </cell>
          <cell r="C13388" t="str">
            <v>Yes</v>
          </cell>
        </row>
        <row r="13389">
          <cell r="A13389" t="str">
            <v>99485457E</v>
          </cell>
          <cell r="B13389" t="str">
            <v>YES</v>
          </cell>
          <cell r="C13389" t="str">
            <v>Yes</v>
          </cell>
        </row>
        <row r="13390">
          <cell r="A13390" t="str">
            <v>99486296F</v>
          </cell>
          <cell r="B13390" t="str">
            <v>YES</v>
          </cell>
          <cell r="C13390" t="str">
            <v>Yes</v>
          </cell>
        </row>
        <row r="13391">
          <cell r="A13391" t="str">
            <v>99486919D</v>
          </cell>
          <cell r="B13391" t="str">
            <v>YES</v>
          </cell>
          <cell r="C13391" t="str">
            <v>Yes</v>
          </cell>
        </row>
        <row r="13392">
          <cell r="A13392" t="str">
            <v>99489247E</v>
          </cell>
          <cell r="B13392" t="str">
            <v>YES</v>
          </cell>
          <cell r="C13392" t="str">
            <v>Yes</v>
          </cell>
        </row>
        <row r="13393">
          <cell r="A13393" t="str">
            <v>99489398D</v>
          </cell>
          <cell r="B13393" t="str">
            <v>YES</v>
          </cell>
          <cell r="C13393" t="str">
            <v>Yes</v>
          </cell>
        </row>
        <row r="13394">
          <cell r="A13394" t="str">
            <v>99489530E</v>
          </cell>
          <cell r="B13394" t="str">
            <v>YES</v>
          </cell>
          <cell r="C13394" t="str">
            <v>Yes</v>
          </cell>
        </row>
        <row r="13395">
          <cell r="A13395" t="str">
            <v>99489996D</v>
          </cell>
          <cell r="B13395" t="str">
            <v>YES</v>
          </cell>
          <cell r="C13395" t="str">
            <v>Yes</v>
          </cell>
        </row>
        <row r="13396">
          <cell r="A13396" t="str">
            <v>99490796E</v>
          </cell>
          <cell r="B13396" t="str">
            <v>YES</v>
          </cell>
          <cell r="C13396" t="str">
            <v>Yes</v>
          </cell>
        </row>
        <row r="13397">
          <cell r="A13397" t="str">
            <v>99491126E</v>
          </cell>
          <cell r="B13397" t="str">
            <v>YES</v>
          </cell>
          <cell r="C13397" t="str">
            <v>Yes</v>
          </cell>
        </row>
        <row r="13398">
          <cell r="A13398" t="str">
            <v>99492107F</v>
          </cell>
          <cell r="B13398" t="str">
            <v>YES</v>
          </cell>
          <cell r="C13398" t="str">
            <v>Yes</v>
          </cell>
        </row>
        <row r="13399">
          <cell r="A13399" t="str">
            <v>99492636F</v>
          </cell>
          <cell r="B13399" t="str">
            <v>YES</v>
          </cell>
          <cell r="C13399" t="str">
            <v>Yes</v>
          </cell>
        </row>
        <row r="13400">
          <cell r="A13400" t="str">
            <v>99494428E</v>
          </cell>
          <cell r="B13400" t="str">
            <v>YES</v>
          </cell>
          <cell r="C13400" t="str">
            <v>Yes</v>
          </cell>
        </row>
        <row r="13401">
          <cell r="A13401" t="str">
            <v>99494635E</v>
          </cell>
          <cell r="B13401" t="str">
            <v>YES</v>
          </cell>
          <cell r="C13401" t="str">
            <v>Yes</v>
          </cell>
        </row>
        <row r="13402">
          <cell r="A13402" t="str">
            <v>99494764E</v>
          </cell>
          <cell r="B13402" t="str">
            <v>YES</v>
          </cell>
          <cell r="C13402" t="str">
            <v>Yes</v>
          </cell>
        </row>
        <row r="13403">
          <cell r="A13403" t="str">
            <v>99495143F</v>
          </cell>
          <cell r="B13403" t="str">
            <v>YES</v>
          </cell>
          <cell r="C13403" t="str">
            <v>Yes</v>
          </cell>
        </row>
        <row r="13404">
          <cell r="A13404" t="str">
            <v>99495661F</v>
          </cell>
          <cell r="B13404" t="str">
            <v>YES</v>
          </cell>
          <cell r="C13404" t="str">
            <v>Yes</v>
          </cell>
        </row>
        <row r="13405">
          <cell r="A13405" t="str">
            <v>99496454F</v>
          </cell>
          <cell r="B13405" t="str">
            <v>YES</v>
          </cell>
          <cell r="C13405" t="str">
            <v>Yes</v>
          </cell>
        </row>
        <row r="13406">
          <cell r="A13406" t="str">
            <v>99496758E</v>
          </cell>
          <cell r="B13406" t="str">
            <v>YES</v>
          </cell>
          <cell r="C13406" t="str">
            <v>Yes</v>
          </cell>
        </row>
        <row r="13407">
          <cell r="A13407" t="str">
            <v>99498832E</v>
          </cell>
          <cell r="B13407" t="str">
            <v>YES</v>
          </cell>
          <cell r="C13407" t="str">
            <v>Yes</v>
          </cell>
        </row>
        <row r="13408">
          <cell r="A13408" t="str">
            <v>99499199E</v>
          </cell>
          <cell r="B13408" t="str">
            <v>YES</v>
          </cell>
          <cell r="C13408" t="str">
            <v>Yes</v>
          </cell>
        </row>
        <row r="13409">
          <cell r="A13409" t="str">
            <v>99499217E</v>
          </cell>
          <cell r="B13409" t="str">
            <v>YES</v>
          </cell>
          <cell r="C13409" t="str">
            <v>Yes</v>
          </cell>
        </row>
        <row r="13410">
          <cell r="A13410" t="str">
            <v>99499491F</v>
          </cell>
          <cell r="B13410" t="str">
            <v>YES</v>
          </cell>
          <cell r="C13410" t="str">
            <v>Yes</v>
          </cell>
        </row>
        <row r="13411">
          <cell r="A13411" t="str">
            <v>99499879E</v>
          </cell>
          <cell r="B13411" t="str">
            <v>YES</v>
          </cell>
          <cell r="C13411" t="str">
            <v>Yes</v>
          </cell>
        </row>
        <row r="13412">
          <cell r="A13412" t="str">
            <v>99500934F</v>
          </cell>
          <cell r="B13412" t="str">
            <v>YES</v>
          </cell>
          <cell r="C13412" t="str">
            <v>NIT</v>
          </cell>
        </row>
        <row r="13413">
          <cell r="A13413" t="str">
            <v>99501035E</v>
          </cell>
          <cell r="B13413" t="str">
            <v>YES</v>
          </cell>
          <cell r="C13413" t="str">
            <v>Yes</v>
          </cell>
        </row>
        <row r="13414">
          <cell r="A13414" t="str">
            <v>99501211F</v>
          </cell>
          <cell r="B13414" t="str">
            <v>YES</v>
          </cell>
          <cell r="C13414" t="str">
            <v>NIT</v>
          </cell>
        </row>
        <row r="13415">
          <cell r="A13415" t="str">
            <v>99501792F</v>
          </cell>
          <cell r="B13415" t="str">
            <v>YES</v>
          </cell>
          <cell r="C13415" t="str">
            <v>Yes</v>
          </cell>
        </row>
        <row r="13416">
          <cell r="A13416" t="str">
            <v>99502210E</v>
          </cell>
          <cell r="B13416" t="str">
            <v>YES</v>
          </cell>
          <cell r="C13416" t="str">
            <v>Yes</v>
          </cell>
        </row>
        <row r="13417">
          <cell r="A13417" t="str">
            <v>99502976E</v>
          </cell>
          <cell r="B13417" t="str">
            <v>YES</v>
          </cell>
          <cell r="C13417" t="str">
            <v>Yes</v>
          </cell>
        </row>
        <row r="13418">
          <cell r="A13418" t="str">
            <v>99504202F</v>
          </cell>
          <cell r="B13418" t="str">
            <v>YES</v>
          </cell>
          <cell r="C13418" t="str">
            <v>Yes</v>
          </cell>
        </row>
        <row r="13419">
          <cell r="A13419" t="str">
            <v>99504602E</v>
          </cell>
          <cell r="B13419" t="str">
            <v>YES</v>
          </cell>
          <cell r="C13419" t="str">
            <v>Yes</v>
          </cell>
        </row>
        <row r="13420">
          <cell r="A13420" t="str">
            <v>99505972E</v>
          </cell>
          <cell r="B13420" t="str">
            <v>YES</v>
          </cell>
          <cell r="C13420" t="str">
            <v>Yes</v>
          </cell>
        </row>
        <row r="13421">
          <cell r="A13421" t="str">
            <v>99506783F</v>
          </cell>
          <cell r="B13421" t="str">
            <v>YES</v>
          </cell>
          <cell r="C13421" t="str">
            <v>Yes</v>
          </cell>
        </row>
        <row r="13422">
          <cell r="A13422" t="str">
            <v>99507988F</v>
          </cell>
          <cell r="B13422" t="str">
            <v>YES</v>
          </cell>
          <cell r="C13422" t="str">
            <v>Yes</v>
          </cell>
        </row>
        <row r="13423">
          <cell r="A13423" t="str">
            <v>99509139E</v>
          </cell>
          <cell r="B13423" t="str">
            <v>YES</v>
          </cell>
          <cell r="C13423" t="str">
            <v>Yes</v>
          </cell>
        </row>
        <row r="13424">
          <cell r="A13424" t="str">
            <v>99510129E</v>
          </cell>
          <cell r="B13424" t="str">
            <v>YES</v>
          </cell>
          <cell r="C13424" t="str">
            <v>Yes</v>
          </cell>
        </row>
        <row r="13425">
          <cell r="A13425" t="str">
            <v>99511965E</v>
          </cell>
          <cell r="B13425" t="str">
            <v>YES</v>
          </cell>
          <cell r="C13425" t="str">
            <v>Yes</v>
          </cell>
        </row>
        <row r="13426">
          <cell r="A13426" t="str">
            <v>99512124F</v>
          </cell>
          <cell r="B13426" t="str">
            <v>YES</v>
          </cell>
          <cell r="C13426" t="str">
            <v>NIT</v>
          </cell>
        </row>
        <row r="13427">
          <cell r="A13427" t="str">
            <v>99512212D</v>
          </cell>
          <cell r="B13427" t="str">
            <v>YES</v>
          </cell>
          <cell r="C13427" t="str">
            <v>Yes</v>
          </cell>
        </row>
        <row r="13428">
          <cell r="A13428" t="str">
            <v>99512767E</v>
          </cell>
          <cell r="B13428" t="str">
            <v>YES</v>
          </cell>
          <cell r="C13428" t="str">
            <v>Yes</v>
          </cell>
        </row>
        <row r="13429">
          <cell r="A13429" t="str">
            <v>99512865D</v>
          </cell>
          <cell r="B13429" t="str">
            <v>YES</v>
          </cell>
          <cell r="C13429" t="str">
            <v>Yes</v>
          </cell>
        </row>
        <row r="13430">
          <cell r="A13430" t="str">
            <v>99512918E</v>
          </cell>
          <cell r="B13430" t="str">
            <v>YES</v>
          </cell>
          <cell r="C13430" t="str">
            <v>Yes</v>
          </cell>
        </row>
        <row r="13431">
          <cell r="A13431" t="str">
            <v>99514850F</v>
          </cell>
          <cell r="B13431" t="str">
            <v>YES</v>
          </cell>
          <cell r="C13431" t="str">
            <v>Yes</v>
          </cell>
        </row>
        <row r="13432">
          <cell r="A13432" t="str">
            <v>99514889F</v>
          </cell>
          <cell r="B13432" t="str">
            <v>YES</v>
          </cell>
          <cell r="C13432" t="str">
            <v>Yes</v>
          </cell>
        </row>
        <row r="13433">
          <cell r="A13433" t="str">
            <v>99515738E</v>
          </cell>
          <cell r="B13433" t="str">
            <v>YES</v>
          </cell>
          <cell r="C13433" t="str">
            <v>Yes</v>
          </cell>
        </row>
        <row r="13434">
          <cell r="A13434" t="str">
            <v>99516658E</v>
          </cell>
          <cell r="B13434" t="str">
            <v>YES</v>
          </cell>
          <cell r="C13434" t="str">
            <v>Yes</v>
          </cell>
        </row>
        <row r="13435">
          <cell r="A13435" t="str">
            <v>99517822E</v>
          </cell>
          <cell r="B13435" t="str">
            <v>YES</v>
          </cell>
          <cell r="C13435" t="str">
            <v>Yes</v>
          </cell>
        </row>
        <row r="13436">
          <cell r="A13436" t="str">
            <v>99518085E</v>
          </cell>
          <cell r="B13436" t="str">
            <v>YES</v>
          </cell>
          <cell r="C13436" t="str">
            <v>Yes</v>
          </cell>
        </row>
        <row r="13437">
          <cell r="A13437" t="str">
            <v>99518735E</v>
          </cell>
          <cell r="B13437" t="str">
            <v>YES</v>
          </cell>
          <cell r="C13437" t="str">
            <v>Yes</v>
          </cell>
        </row>
        <row r="13438">
          <cell r="A13438" t="str">
            <v>99519793F</v>
          </cell>
          <cell r="B13438" t="str">
            <v>YES</v>
          </cell>
          <cell r="C13438" t="str">
            <v>Yes</v>
          </cell>
        </row>
        <row r="13439">
          <cell r="A13439" t="str">
            <v>99521787F</v>
          </cell>
          <cell r="B13439" t="str">
            <v>YES</v>
          </cell>
          <cell r="C13439" t="str">
            <v>Yes</v>
          </cell>
        </row>
        <row r="13440">
          <cell r="A13440" t="str">
            <v>99521792E</v>
          </cell>
          <cell r="B13440" t="str">
            <v>YES</v>
          </cell>
          <cell r="C13440" t="str">
            <v>Yes</v>
          </cell>
        </row>
        <row r="13441">
          <cell r="A13441" t="str">
            <v>99524089F</v>
          </cell>
          <cell r="B13441" t="str">
            <v>YES</v>
          </cell>
          <cell r="C13441" t="str">
            <v>Yes</v>
          </cell>
        </row>
        <row r="13442">
          <cell r="A13442" t="str">
            <v>99524156E</v>
          </cell>
          <cell r="B13442" t="str">
            <v>YES</v>
          </cell>
          <cell r="C13442" t="str">
            <v>NIT</v>
          </cell>
        </row>
        <row r="13443">
          <cell r="A13443" t="str">
            <v>99526421F</v>
          </cell>
          <cell r="B13443" t="str">
            <v>YES</v>
          </cell>
          <cell r="C13443" t="str">
            <v>Yes</v>
          </cell>
        </row>
        <row r="13444">
          <cell r="A13444" t="str">
            <v>99526775E</v>
          </cell>
          <cell r="B13444" t="str">
            <v>YES</v>
          </cell>
          <cell r="C13444" t="str">
            <v>Yes</v>
          </cell>
        </row>
        <row r="13445">
          <cell r="A13445" t="str">
            <v>99526933F</v>
          </cell>
          <cell r="B13445" t="str">
            <v>YES</v>
          </cell>
          <cell r="C13445" t="str">
            <v>Yes</v>
          </cell>
        </row>
        <row r="13446">
          <cell r="A13446" t="str">
            <v>99527241F</v>
          </cell>
          <cell r="B13446" t="str">
            <v>YES</v>
          </cell>
          <cell r="C13446" t="str">
            <v>Yes</v>
          </cell>
        </row>
        <row r="13447">
          <cell r="A13447" t="str">
            <v>99527629E</v>
          </cell>
          <cell r="B13447" t="str">
            <v>YES</v>
          </cell>
          <cell r="C13447" t="str">
            <v>Yes</v>
          </cell>
        </row>
        <row r="13448">
          <cell r="A13448" t="str">
            <v>99528013F</v>
          </cell>
          <cell r="B13448" t="str">
            <v>YES</v>
          </cell>
          <cell r="C13448" t="str">
            <v>NIT</v>
          </cell>
        </row>
        <row r="13449">
          <cell r="A13449" t="str">
            <v>99528479E</v>
          </cell>
          <cell r="B13449" t="str">
            <v>YES</v>
          </cell>
          <cell r="C13449" t="str">
            <v>Yes</v>
          </cell>
        </row>
        <row r="13450">
          <cell r="A13450" t="str">
            <v>99528739D</v>
          </cell>
          <cell r="B13450" t="str">
            <v>YES</v>
          </cell>
          <cell r="C13450" t="str">
            <v>Yes</v>
          </cell>
        </row>
        <row r="13451">
          <cell r="A13451" t="str">
            <v>99528927E</v>
          </cell>
          <cell r="B13451" t="str">
            <v>YES</v>
          </cell>
          <cell r="C13451" t="str">
            <v>Yes</v>
          </cell>
        </row>
        <row r="13452">
          <cell r="A13452" t="str">
            <v>99529240F</v>
          </cell>
          <cell r="B13452" t="str">
            <v>YES</v>
          </cell>
          <cell r="C13452" t="str">
            <v>Yes</v>
          </cell>
        </row>
        <row r="13453">
          <cell r="A13453" t="str">
            <v>99529461F</v>
          </cell>
          <cell r="B13453" t="str">
            <v>YES</v>
          </cell>
          <cell r="C13453" t="str">
            <v>Yes</v>
          </cell>
        </row>
        <row r="13454">
          <cell r="A13454" t="str">
            <v>99529529E</v>
          </cell>
          <cell r="B13454" t="str">
            <v>YES</v>
          </cell>
          <cell r="C13454" t="str">
            <v>Yes</v>
          </cell>
        </row>
        <row r="13455">
          <cell r="A13455" t="str">
            <v>99530466E</v>
          </cell>
          <cell r="B13455" t="str">
            <v>YES</v>
          </cell>
          <cell r="C13455" t="str">
            <v>NIT</v>
          </cell>
        </row>
        <row r="13456">
          <cell r="A13456" t="str">
            <v>99530748E</v>
          </cell>
          <cell r="B13456" t="str">
            <v>YES</v>
          </cell>
          <cell r="C13456" t="str">
            <v>Yes</v>
          </cell>
        </row>
        <row r="13457">
          <cell r="A13457" t="str">
            <v>99531128E</v>
          </cell>
          <cell r="B13457" t="str">
            <v>YES</v>
          </cell>
          <cell r="C13457" t="str">
            <v>NIT</v>
          </cell>
        </row>
        <row r="13458">
          <cell r="A13458" t="str">
            <v>99531185E</v>
          </cell>
          <cell r="B13458" t="str">
            <v>YES</v>
          </cell>
          <cell r="C13458" t="str">
            <v>Yes</v>
          </cell>
        </row>
        <row r="13459">
          <cell r="A13459" t="str">
            <v>99531364E</v>
          </cell>
          <cell r="B13459" t="str">
            <v>YES</v>
          </cell>
          <cell r="C13459" t="str">
            <v>Yes</v>
          </cell>
        </row>
        <row r="13460">
          <cell r="A13460" t="str">
            <v>99532900D</v>
          </cell>
          <cell r="B13460" t="str">
            <v>YES</v>
          </cell>
          <cell r="C13460" t="str">
            <v>Yes</v>
          </cell>
        </row>
        <row r="13461">
          <cell r="A13461" t="str">
            <v>99532921F</v>
          </cell>
          <cell r="B13461" t="str">
            <v>YES</v>
          </cell>
          <cell r="C13461" t="str">
            <v>Yes</v>
          </cell>
        </row>
        <row r="13462">
          <cell r="A13462" t="str">
            <v>99533071F</v>
          </cell>
          <cell r="B13462" t="str">
            <v>YES</v>
          </cell>
          <cell r="C13462" t="str">
            <v>Yes</v>
          </cell>
        </row>
        <row r="13463">
          <cell r="A13463" t="str">
            <v>99533207E</v>
          </cell>
          <cell r="B13463" t="str">
            <v>YES</v>
          </cell>
          <cell r="C13463" t="str">
            <v>Yes</v>
          </cell>
        </row>
        <row r="13464">
          <cell r="A13464" t="str">
            <v>99533331F</v>
          </cell>
          <cell r="B13464" t="str">
            <v>YES</v>
          </cell>
          <cell r="C13464" t="str">
            <v>Yes</v>
          </cell>
        </row>
        <row r="13465">
          <cell r="A13465" t="str">
            <v>99533646F</v>
          </cell>
          <cell r="B13465" t="str">
            <v>YES</v>
          </cell>
          <cell r="C13465" t="str">
            <v>NIT</v>
          </cell>
        </row>
        <row r="13466">
          <cell r="A13466" t="str">
            <v>99534348D</v>
          </cell>
          <cell r="B13466" t="str">
            <v>YES</v>
          </cell>
          <cell r="C13466" t="str">
            <v>Yes</v>
          </cell>
        </row>
        <row r="13467">
          <cell r="A13467" t="str">
            <v>99534668E</v>
          </cell>
          <cell r="B13467" t="str">
            <v>YES</v>
          </cell>
          <cell r="C13467" t="str">
            <v>Yes</v>
          </cell>
        </row>
        <row r="13468">
          <cell r="A13468" t="str">
            <v>99534844F</v>
          </cell>
          <cell r="B13468" t="str">
            <v>YES</v>
          </cell>
          <cell r="C13468" t="str">
            <v>NIT</v>
          </cell>
        </row>
        <row r="13469">
          <cell r="A13469" t="str">
            <v>99536444E</v>
          </cell>
          <cell r="B13469" t="str">
            <v>YES</v>
          </cell>
          <cell r="C13469" t="str">
            <v>Yes</v>
          </cell>
        </row>
        <row r="13470">
          <cell r="A13470" t="str">
            <v>99536599E</v>
          </cell>
          <cell r="B13470" t="str">
            <v>YES</v>
          </cell>
          <cell r="C13470" t="str">
            <v>Yes</v>
          </cell>
        </row>
        <row r="13471">
          <cell r="A13471" t="str">
            <v>99536668F</v>
          </cell>
          <cell r="B13471" t="str">
            <v>YES</v>
          </cell>
          <cell r="C13471" t="str">
            <v>Yes</v>
          </cell>
        </row>
        <row r="13472">
          <cell r="A13472" t="str">
            <v>99537109E</v>
          </cell>
          <cell r="B13472" t="str">
            <v>YES</v>
          </cell>
          <cell r="C13472" t="str">
            <v>Yes</v>
          </cell>
        </row>
        <row r="13473">
          <cell r="A13473" t="str">
            <v>99537504E</v>
          </cell>
          <cell r="B13473" t="str">
            <v>YES</v>
          </cell>
          <cell r="C13473" t="str">
            <v>Yes</v>
          </cell>
        </row>
        <row r="13474">
          <cell r="A13474" t="str">
            <v>99538270F</v>
          </cell>
          <cell r="B13474" t="str">
            <v>YES</v>
          </cell>
          <cell r="C13474" t="str">
            <v>Yes</v>
          </cell>
        </row>
        <row r="13475">
          <cell r="A13475" t="str">
            <v>99539808E</v>
          </cell>
          <cell r="B13475" t="str">
            <v>YES</v>
          </cell>
          <cell r="C13475" t="str">
            <v>Yes</v>
          </cell>
        </row>
        <row r="13476">
          <cell r="A13476" t="str">
            <v>99539938D</v>
          </cell>
          <cell r="B13476" t="str">
            <v>YES</v>
          </cell>
          <cell r="C13476" t="str">
            <v>Yes</v>
          </cell>
        </row>
        <row r="13477">
          <cell r="A13477" t="str">
            <v>99540093F</v>
          </cell>
          <cell r="B13477" t="str">
            <v>YES</v>
          </cell>
          <cell r="C13477" t="str">
            <v>Yes</v>
          </cell>
        </row>
        <row r="13478">
          <cell r="A13478" t="str">
            <v>99540359E</v>
          </cell>
          <cell r="B13478" t="str">
            <v>YES</v>
          </cell>
          <cell r="C13478" t="str">
            <v>Yes</v>
          </cell>
        </row>
        <row r="13479">
          <cell r="A13479" t="str">
            <v>99541082F</v>
          </cell>
          <cell r="B13479" t="str">
            <v>YES</v>
          </cell>
          <cell r="C13479" t="str">
            <v>Yes</v>
          </cell>
        </row>
        <row r="13480">
          <cell r="A13480" t="str">
            <v>99541509E</v>
          </cell>
          <cell r="B13480" t="str">
            <v>YES</v>
          </cell>
          <cell r="C13480" t="str">
            <v>Yes</v>
          </cell>
        </row>
        <row r="13481">
          <cell r="A13481" t="str">
            <v>99543110F</v>
          </cell>
          <cell r="B13481" t="str">
            <v>YES</v>
          </cell>
          <cell r="C13481" t="str">
            <v>Yes</v>
          </cell>
        </row>
        <row r="13482">
          <cell r="A13482" t="str">
            <v>99543908E</v>
          </cell>
          <cell r="B13482" t="str">
            <v>YES</v>
          </cell>
          <cell r="C13482" t="str">
            <v>Yes</v>
          </cell>
        </row>
        <row r="13483">
          <cell r="A13483" t="str">
            <v>99545031F</v>
          </cell>
          <cell r="B13483" t="str">
            <v>YES</v>
          </cell>
          <cell r="C13483" t="str">
            <v>Yes</v>
          </cell>
        </row>
        <row r="13484">
          <cell r="A13484" t="str">
            <v>99546181E</v>
          </cell>
          <cell r="B13484" t="str">
            <v>YES</v>
          </cell>
          <cell r="C13484" t="str">
            <v>Yes</v>
          </cell>
        </row>
        <row r="13485">
          <cell r="A13485" t="str">
            <v>99547967D</v>
          </cell>
          <cell r="B13485" t="str">
            <v>YES</v>
          </cell>
          <cell r="C13485" t="str">
            <v>Yes</v>
          </cell>
        </row>
        <row r="13486">
          <cell r="A13486" t="str">
            <v>99548780F</v>
          </cell>
          <cell r="B13486" t="str">
            <v>YES</v>
          </cell>
          <cell r="C13486" t="str">
            <v>Yes</v>
          </cell>
        </row>
        <row r="13487">
          <cell r="A13487" t="str">
            <v>99548956E</v>
          </cell>
          <cell r="B13487" t="str">
            <v>YES</v>
          </cell>
          <cell r="C13487" t="str">
            <v>Yes</v>
          </cell>
        </row>
        <row r="13488">
          <cell r="A13488" t="str">
            <v>99549440F</v>
          </cell>
          <cell r="B13488" t="str">
            <v>YES</v>
          </cell>
          <cell r="C13488" t="str">
            <v>NIT</v>
          </cell>
        </row>
        <row r="13489">
          <cell r="A13489" t="str">
            <v>99551401F</v>
          </cell>
          <cell r="B13489" t="str">
            <v>YES</v>
          </cell>
          <cell r="C13489" t="str">
            <v>Yes</v>
          </cell>
        </row>
        <row r="13490">
          <cell r="A13490" t="str">
            <v>99551573F</v>
          </cell>
          <cell r="B13490" t="str">
            <v>YES</v>
          </cell>
          <cell r="C13490" t="str">
            <v>Yes</v>
          </cell>
        </row>
        <row r="13491">
          <cell r="A13491" t="str">
            <v>99552148E</v>
          </cell>
          <cell r="B13491" t="str">
            <v>YES</v>
          </cell>
          <cell r="C13491" t="str">
            <v>Yes</v>
          </cell>
        </row>
        <row r="13492">
          <cell r="A13492" t="str">
            <v>99552343F</v>
          </cell>
          <cell r="B13492" t="str">
            <v>YES</v>
          </cell>
          <cell r="C13492" t="str">
            <v>Yes</v>
          </cell>
        </row>
        <row r="13493">
          <cell r="A13493" t="str">
            <v>99552722D</v>
          </cell>
          <cell r="B13493" t="str">
            <v>YES</v>
          </cell>
          <cell r="C13493" t="str">
            <v>Yes</v>
          </cell>
        </row>
        <row r="13494">
          <cell r="A13494" t="str">
            <v>99553663F</v>
          </cell>
          <cell r="B13494" t="str">
            <v>YES</v>
          </cell>
          <cell r="C13494" t="str">
            <v>Yes</v>
          </cell>
        </row>
        <row r="13495">
          <cell r="A13495" t="str">
            <v>99554373F</v>
          </cell>
          <cell r="B13495" t="str">
            <v>YES</v>
          </cell>
          <cell r="C13495" t="str">
            <v>Yes</v>
          </cell>
        </row>
        <row r="13496">
          <cell r="A13496" t="str">
            <v>99555684F</v>
          </cell>
          <cell r="B13496" t="str">
            <v>YES</v>
          </cell>
          <cell r="C13496" t="str">
            <v>Yes</v>
          </cell>
        </row>
        <row r="13497">
          <cell r="A13497" t="str">
            <v>99558919E</v>
          </cell>
          <cell r="B13497" t="str">
            <v>YES</v>
          </cell>
          <cell r="C13497" t="str">
            <v>Yes</v>
          </cell>
        </row>
        <row r="13498">
          <cell r="A13498" t="str">
            <v>99561759E</v>
          </cell>
          <cell r="B13498" t="str">
            <v>YES</v>
          </cell>
          <cell r="C13498" t="str">
            <v>Yes</v>
          </cell>
        </row>
        <row r="13499">
          <cell r="A13499" t="str">
            <v>99561808F</v>
          </cell>
          <cell r="B13499" t="str">
            <v>YES</v>
          </cell>
          <cell r="C13499" t="str">
            <v>Yes</v>
          </cell>
        </row>
        <row r="13500">
          <cell r="A13500" t="str">
            <v>99561925D</v>
          </cell>
          <cell r="B13500" t="str">
            <v>YES</v>
          </cell>
          <cell r="C13500" t="str">
            <v>Yes</v>
          </cell>
        </row>
        <row r="13501">
          <cell r="A13501" t="str">
            <v>99562247E</v>
          </cell>
          <cell r="B13501" t="str">
            <v>YES</v>
          </cell>
          <cell r="C13501" t="str">
            <v>Yes</v>
          </cell>
        </row>
        <row r="13502">
          <cell r="A13502" t="str">
            <v>99563761E</v>
          </cell>
          <cell r="B13502" t="str">
            <v>YES</v>
          </cell>
          <cell r="C13502" t="str">
            <v>Yes</v>
          </cell>
        </row>
        <row r="13503">
          <cell r="A13503" t="str">
            <v>99563785D</v>
          </cell>
          <cell r="B13503" t="str">
            <v>YES</v>
          </cell>
          <cell r="C13503" t="str">
            <v>Yes</v>
          </cell>
        </row>
        <row r="13504">
          <cell r="A13504" t="str">
            <v>99564079E</v>
          </cell>
          <cell r="B13504" t="str">
            <v>YES</v>
          </cell>
          <cell r="C13504" t="str">
            <v>Yes</v>
          </cell>
        </row>
        <row r="13505">
          <cell r="A13505" t="str">
            <v>99564556D</v>
          </cell>
          <cell r="B13505" t="str">
            <v>YES</v>
          </cell>
          <cell r="C13505" t="str">
            <v>Yes</v>
          </cell>
        </row>
        <row r="13506">
          <cell r="A13506" t="str">
            <v>99565837E</v>
          </cell>
          <cell r="B13506" t="str">
            <v>YES</v>
          </cell>
          <cell r="C13506" t="str">
            <v>Yes</v>
          </cell>
        </row>
        <row r="13507">
          <cell r="A13507" t="str">
            <v>99566424F</v>
          </cell>
          <cell r="B13507" t="str">
            <v>YES</v>
          </cell>
          <cell r="C13507" t="str">
            <v>Yes</v>
          </cell>
        </row>
        <row r="13508">
          <cell r="A13508" t="str">
            <v>99566489E</v>
          </cell>
          <cell r="B13508" t="str">
            <v>YES</v>
          </cell>
          <cell r="C13508" t="str">
            <v>Yes</v>
          </cell>
        </row>
        <row r="13509">
          <cell r="A13509" t="str">
            <v>99566683F</v>
          </cell>
          <cell r="B13509" t="str">
            <v>YES</v>
          </cell>
          <cell r="C13509" t="str">
            <v>Yes</v>
          </cell>
        </row>
        <row r="13510">
          <cell r="A13510" t="str">
            <v>99567029E</v>
          </cell>
          <cell r="B13510" t="str">
            <v>YES</v>
          </cell>
          <cell r="C13510" t="str">
            <v>Yes</v>
          </cell>
        </row>
        <row r="13511">
          <cell r="A13511" t="str">
            <v>99567726E</v>
          </cell>
          <cell r="B13511" t="str">
            <v>YES</v>
          </cell>
          <cell r="C13511" t="str">
            <v>Yes</v>
          </cell>
        </row>
        <row r="13512">
          <cell r="A13512" t="str">
            <v>99568149D</v>
          </cell>
          <cell r="B13512" t="str">
            <v>YES</v>
          </cell>
          <cell r="C13512" t="str">
            <v>Yes</v>
          </cell>
        </row>
        <row r="13513">
          <cell r="A13513" t="str">
            <v>99568280F</v>
          </cell>
          <cell r="B13513" t="str">
            <v>YES</v>
          </cell>
          <cell r="C13513" t="str">
            <v>Yes</v>
          </cell>
        </row>
        <row r="13514">
          <cell r="A13514" t="str">
            <v>99569741F</v>
          </cell>
          <cell r="B13514" t="str">
            <v>YES</v>
          </cell>
          <cell r="C13514" t="str">
            <v>Yes</v>
          </cell>
        </row>
        <row r="13515">
          <cell r="A13515" t="str">
            <v>99570153F</v>
          </cell>
          <cell r="B13515" t="str">
            <v>YES</v>
          </cell>
          <cell r="C13515" t="str">
            <v>Yes</v>
          </cell>
        </row>
        <row r="13516">
          <cell r="A13516" t="str">
            <v>99570249E</v>
          </cell>
          <cell r="B13516" t="str">
            <v>YES</v>
          </cell>
          <cell r="C13516" t="str">
            <v>Yes</v>
          </cell>
        </row>
        <row r="13517">
          <cell r="A13517" t="str">
            <v>99571007E</v>
          </cell>
          <cell r="B13517" t="str">
            <v>YES</v>
          </cell>
          <cell r="C13517" t="str">
            <v>Yes</v>
          </cell>
        </row>
        <row r="13518">
          <cell r="A13518" t="str">
            <v>99571180F</v>
          </cell>
          <cell r="B13518" t="str">
            <v>YES</v>
          </cell>
          <cell r="C13518" t="str">
            <v>Yes</v>
          </cell>
        </row>
        <row r="13519">
          <cell r="A13519" t="str">
            <v>99571469D</v>
          </cell>
          <cell r="B13519" t="str">
            <v>YES</v>
          </cell>
          <cell r="C13519" t="str">
            <v>Yes</v>
          </cell>
        </row>
        <row r="13520">
          <cell r="A13520" t="str">
            <v>99572125F</v>
          </cell>
          <cell r="B13520" t="str">
            <v>YES</v>
          </cell>
          <cell r="C13520" t="str">
            <v>Yes</v>
          </cell>
        </row>
        <row r="13521">
          <cell r="A13521" t="str">
            <v>99572260F</v>
          </cell>
          <cell r="B13521" t="str">
            <v>YES</v>
          </cell>
          <cell r="C13521" t="str">
            <v>Yes</v>
          </cell>
        </row>
        <row r="13522">
          <cell r="A13522" t="str">
            <v>99572667F</v>
          </cell>
          <cell r="B13522" t="str">
            <v>YES</v>
          </cell>
          <cell r="C13522" t="str">
            <v>Yes</v>
          </cell>
        </row>
        <row r="13523">
          <cell r="A13523" t="str">
            <v>99572749E</v>
          </cell>
          <cell r="B13523" t="str">
            <v>YES</v>
          </cell>
          <cell r="C13523" t="str">
            <v>Yes</v>
          </cell>
        </row>
        <row r="13524">
          <cell r="A13524" t="str">
            <v>99573897E</v>
          </cell>
          <cell r="B13524" t="str">
            <v>YES</v>
          </cell>
          <cell r="C13524" t="str">
            <v>Yes</v>
          </cell>
        </row>
        <row r="13525">
          <cell r="A13525" t="str">
            <v>99574288F</v>
          </cell>
          <cell r="B13525" t="str">
            <v>YES</v>
          </cell>
          <cell r="C13525" t="str">
            <v>Yes</v>
          </cell>
        </row>
        <row r="13526">
          <cell r="A13526" t="str">
            <v>99574356E</v>
          </cell>
          <cell r="B13526" t="str">
            <v>YES</v>
          </cell>
          <cell r="C13526" t="str">
            <v>Yes</v>
          </cell>
        </row>
        <row r="13527">
          <cell r="A13527" t="str">
            <v>99574612F</v>
          </cell>
          <cell r="B13527" t="str">
            <v>YES</v>
          </cell>
          <cell r="C13527" t="str">
            <v>Yes</v>
          </cell>
        </row>
        <row r="13528">
          <cell r="A13528" t="str">
            <v>99575168E</v>
          </cell>
          <cell r="B13528" t="str">
            <v>YES</v>
          </cell>
          <cell r="C13528" t="str">
            <v>Yes</v>
          </cell>
        </row>
        <row r="13529">
          <cell r="A13529" t="str">
            <v>99575899E</v>
          </cell>
          <cell r="B13529" t="str">
            <v>YES</v>
          </cell>
          <cell r="C13529" t="str">
            <v>Yes</v>
          </cell>
        </row>
        <row r="13530">
          <cell r="A13530" t="str">
            <v>99575978E</v>
          </cell>
          <cell r="B13530" t="str">
            <v>YES</v>
          </cell>
          <cell r="C13530" t="str">
            <v>Yes</v>
          </cell>
        </row>
        <row r="13531">
          <cell r="A13531" t="str">
            <v>99576807D</v>
          </cell>
          <cell r="B13531" t="str">
            <v>YES</v>
          </cell>
          <cell r="C13531" t="str">
            <v>Yes</v>
          </cell>
        </row>
        <row r="13532">
          <cell r="A13532" t="str">
            <v>99577369E</v>
          </cell>
          <cell r="B13532" t="str">
            <v>YES</v>
          </cell>
          <cell r="C13532" t="str">
            <v>Yes</v>
          </cell>
        </row>
        <row r="13533">
          <cell r="A13533" t="str">
            <v>99578643F</v>
          </cell>
          <cell r="B13533" t="str">
            <v>YES</v>
          </cell>
          <cell r="C13533" t="str">
            <v>Yes</v>
          </cell>
        </row>
        <row r="13534">
          <cell r="A13534" t="str">
            <v>99579090F</v>
          </cell>
          <cell r="B13534" t="str">
            <v>YES</v>
          </cell>
          <cell r="C13534" t="str">
            <v>Yes</v>
          </cell>
        </row>
        <row r="13535">
          <cell r="A13535" t="str">
            <v>99579273D</v>
          </cell>
          <cell r="B13535" t="str">
            <v>YES</v>
          </cell>
          <cell r="C13535" t="str">
            <v>Yes</v>
          </cell>
        </row>
        <row r="13536">
          <cell r="A13536" t="str">
            <v>99581223F</v>
          </cell>
          <cell r="B13536" t="str">
            <v>YES</v>
          </cell>
          <cell r="C13536" t="str">
            <v>Yes</v>
          </cell>
        </row>
        <row r="13537">
          <cell r="A13537" t="str">
            <v>99581787E</v>
          </cell>
          <cell r="B13537" t="str">
            <v>YES</v>
          </cell>
          <cell r="C13537" t="str">
            <v>Yes</v>
          </cell>
        </row>
        <row r="13538">
          <cell r="A13538" t="str">
            <v>99581861E</v>
          </cell>
          <cell r="B13538" t="str">
            <v>YES</v>
          </cell>
          <cell r="C13538" t="str">
            <v>Yes</v>
          </cell>
        </row>
        <row r="13539">
          <cell r="A13539" t="str">
            <v>99583319E</v>
          </cell>
          <cell r="B13539" t="str">
            <v>YES</v>
          </cell>
          <cell r="C13539" t="str">
            <v>Yes</v>
          </cell>
        </row>
        <row r="13540">
          <cell r="A13540" t="str">
            <v>99584442F</v>
          </cell>
          <cell r="B13540" t="str">
            <v>YES</v>
          </cell>
          <cell r="C13540" t="str">
            <v>Yes</v>
          </cell>
        </row>
        <row r="13541">
          <cell r="A13541" t="str">
            <v>99584493F</v>
          </cell>
          <cell r="B13541" t="str">
            <v>YES</v>
          </cell>
          <cell r="C13541" t="str">
            <v>Yes</v>
          </cell>
        </row>
        <row r="13542">
          <cell r="A13542" t="str">
            <v>99584967D</v>
          </cell>
          <cell r="B13542" t="str">
            <v>YES</v>
          </cell>
          <cell r="C13542" t="str">
            <v>Yes</v>
          </cell>
        </row>
        <row r="13543">
          <cell r="A13543" t="str">
            <v>99585448F</v>
          </cell>
          <cell r="B13543" t="str">
            <v>YES</v>
          </cell>
          <cell r="C13543" t="str">
            <v>Yes</v>
          </cell>
        </row>
        <row r="13544">
          <cell r="A13544" t="str">
            <v>99585767E</v>
          </cell>
          <cell r="B13544" t="str">
            <v>YES</v>
          </cell>
          <cell r="C13544" t="str">
            <v>Yes</v>
          </cell>
        </row>
        <row r="13545">
          <cell r="A13545" t="str">
            <v>99586086E</v>
          </cell>
          <cell r="B13545" t="str">
            <v>YES</v>
          </cell>
          <cell r="C13545" t="str">
            <v>NIT</v>
          </cell>
        </row>
        <row r="13546">
          <cell r="A13546" t="str">
            <v>99587218E</v>
          </cell>
          <cell r="B13546" t="str">
            <v>YES</v>
          </cell>
          <cell r="C13546" t="str">
            <v>Yes</v>
          </cell>
        </row>
        <row r="13547">
          <cell r="A13547" t="str">
            <v>99588715E</v>
          </cell>
          <cell r="B13547" t="str">
            <v>YES</v>
          </cell>
          <cell r="C13547" t="str">
            <v>NIT</v>
          </cell>
        </row>
        <row r="13548">
          <cell r="A13548" t="str">
            <v>99588728E</v>
          </cell>
          <cell r="B13548" t="str">
            <v>YES</v>
          </cell>
          <cell r="C13548" t="str">
            <v>Yes</v>
          </cell>
        </row>
        <row r="13549">
          <cell r="A13549" t="str">
            <v>99589764F</v>
          </cell>
          <cell r="B13549" t="str">
            <v>YES</v>
          </cell>
          <cell r="C13549" t="str">
            <v>Yes</v>
          </cell>
        </row>
        <row r="13550">
          <cell r="A13550" t="str">
            <v>99591089D</v>
          </cell>
          <cell r="B13550" t="str">
            <v>YES</v>
          </cell>
          <cell r="C13550" t="str">
            <v>Yes</v>
          </cell>
        </row>
        <row r="13551">
          <cell r="A13551" t="str">
            <v>99591509D</v>
          </cell>
          <cell r="B13551" t="str">
            <v>YES</v>
          </cell>
          <cell r="C13551" t="str">
            <v>Yes</v>
          </cell>
        </row>
        <row r="13552">
          <cell r="A13552" t="str">
            <v>99593162F</v>
          </cell>
          <cell r="B13552" t="str">
            <v>YES</v>
          </cell>
          <cell r="C13552" t="str">
            <v>Yes</v>
          </cell>
        </row>
        <row r="13553">
          <cell r="A13553" t="str">
            <v>99593347E</v>
          </cell>
          <cell r="B13553" t="str">
            <v>YES</v>
          </cell>
          <cell r="C13553" t="str">
            <v>NIT</v>
          </cell>
        </row>
        <row r="13554">
          <cell r="A13554" t="str">
            <v>99594568D</v>
          </cell>
          <cell r="B13554" t="str">
            <v>YES</v>
          </cell>
          <cell r="C13554" t="str">
            <v>Yes</v>
          </cell>
        </row>
        <row r="13555">
          <cell r="A13555" t="str">
            <v>99596129E</v>
          </cell>
          <cell r="B13555" t="str">
            <v>YES</v>
          </cell>
          <cell r="C13555" t="str">
            <v>Yes</v>
          </cell>
        </row>
        <row r="13556">
          <cell r="A13556" t="str">
            <v>99596210F</v>
          </cell>
          <cell r="B13556" t="str">
            <v>YES</v>
          </cell>
          <cell r="C13556" t="str">
            <v>Yes</v>
          </cell>
        </row>
        <row r="13557">
          <cell r="A13557" t="str">
            <v>99596886D</v>
          </cell>
          <cell r="B13557" t="str">
            <v>YES</v>
          </cell>
          <cell r="C13557" t="str">
            <v>Yes</v>
          </cell>
        </row>
        <row r="13558">
          <cell r="A13558" t="str">
            <v>99598093E</v>
          </cell>
          <cell r="B13558" t="str">
            <v>YES</v>
          </cell>
          <cell r="C13558" t="str">
            <v>Yes</v>
          </cell>
        </row>
        <row r="13559">
          <cell r="A13559" t="str">
            <v>99601428E</v>
          </cell>
          <cell r="B13559" t="str">
            <v>YES</v>
          </cell>
          <cell r="C13559" t="str">
            <v>Yes</v>
          </cell>
        </row>
        <row r="13560">
          <cell r="A13560" t="str">
            <v>99602899E</v>
          </cell>
          <cell r="B13560" t="str">
            <v>YES</v>
          </cell>
          <cell r="C13560" t="str">
            <v>Yes</v>
          </cell>
        </row>
        <row r="13561">
          <cell r="A13561" t="str">
            <v>99603092F</v>
          </cell>
          <cell r="B13561" t="str">
            <v>YES</v>
          </cell>
          <cell r="C13561" t="str">
            <v>Yes</v>
          </cell>
        </row>
        <row r="13562">
          <cell r="A13562" t="str">
            <v>99603130E</v>
          </cell>
          <cell r="B13562" t="str">
            <v>YES</v>
          </cell>
          <cell r="C13562" t="str">
            <v>NIT</v>
          </cell>
        </row>
        <row r="13563">
          <cell r="A13563" t="str">
            <v>99603260F</v>
          </cell>
          <cell r="B13563" t="str">
            <v>YES</v>
          </cell>
          <cell r="C13563" t="str">
            <v>Yes</v>
          </cell>
        </row>
        <row r="13564">
          <cell r="A13564" t="str">
            <v>99603702F</v>
          </cell>
          <cell r="B13564" t="str">
            <v>YES</v>
          </cell>
          <cell r="C13564" t="str">
            <v>Yes</v>
          </cell>
        </row>
        <row r="13565">
          <cell r="A13565" t="str">
            <v>99603983F</v>
          </cell>
          <cell r="B13565" t="str">
            <v>YES</v>
          </cell>
          <cell r="C13565" t="str">
            <v>Yes</v>
          </cell>
        </row>
        <row r="13566">
          <cell r="A13566" t="str">
            <v>99604100F</v>
          </cell>
          <cell r="B13566" t="str">
            <v>YES</v>
          </cell>
          <cell r="C13566" t="str">
            <v>Yes</v>
          </cell>
        </row>
        <row r="13567">
          <cell r="A13567" t="str">
            <v>99604181E</v>
          </cell>
          <cell r="B13567" t="str">
            <v>YES</v>
          </cell>
          <cell r="C13567" t="str">
            <v>Yes</v>
          </cell>
        </row>
        <row r="13568">
          <cell r="A13568" t="str">
            <v>99604608D</v>
          </cell>
          <cell r="B13568" t="str">
            <v>YES</v>
          </cell>
          <cell r="C13568" t="str">
            <v>Yes</v>
          </cell>
        </row>
        <row r="13569">
          <cell r="A13569" t="str">
            <v>99605854F</v>
          </cell>
          <cell r="B13569" t="str">
            <v>YES</v>
          </cell>
          <cell r="C13569" t="str">
            <v>Yes</v>
          </cell>
        </row>
        <row r="13570">
          <cell r="A13570" t="str">
            <v>99608332F</v>
          </cell>
          <cell r="B13570" t="str">
            <v>YES</v>
          </cell>
          <cell r="C13570" t="str">
            <v>Yes</v>
          </cell>
        </row>
        <row r="13571">
          <cell r="A13571" t="str">
            <v>99608572E</v>
          </cell>
          <cell r="B13571" t="str">
            <v>YES</v>
          </cell>
          <cell r="C13571" t="str">
            <v>Yes</v>
          </cell>
        </row>
        <row r="13572">
          <cell r="A13572" t="str">
            <v>99608770E</v>
          </cell>
          <cell r="B13572" t="str">
            <v>YES</v>
          </cell>
          <cell r="C13572" t="str">
            <v>Yes</v>
          </cell>
        </row>
        <row r="13573">
          <cell r="A13573" t="str">
            <v>99609174F</v>
          </cell>
          <cell r="B13573" t="str">
            <v>YES</v>
          </cell>
          <cell r="C13573" t="str">
            <v>Yes</v>
          </cell>
        </row>
        <row r="13574">
          <cell r="A13574" t="str">
            <v>99609200G</v>
          </cell>
          <cell r="B13574" t="str">
            <v>YES</v>
          </cell>
          <cell r="C13574" t="str">
            <v>Yes</v>
          </cell>
        </row>
        <row r="13575">
          <cell r="A13575" t="str">
            <v>99609677E</v>
          </cell>
          <cell r="B13575" t="str">
            <v>YES</v>
          </cell>
          <cell r="C13575" t="str">
            <v>Yes</v>
          </cell>
        </row>
        <row r="13576">
          <cell r="A13576" t="str">
            <v>99612484E</v>
          </cell>
          <cell r="B13576" t="str">
            <v>YES</v>
          </cell>
          <cell r="C13576" t="str">
            <v>Yes</v>
          </cell>
        </row>
        <row r="13577">
          <cell r="A13577" t="str">
            <v>99613301F</v>
          </cell>
          <cell r="B13577" t="str">
            <v>YES</v>
          </cell>
          <cell r="C13577" t="str">
            <v>Yes</v>
          </cell>
        </row>
        <row r="13578">
          <cell r="A13578" t="str">
            <v>99614362F</v>
          </cell>
          <cell r="B13578" t="str">
            <v>YES</v>
          </cell>
          <cell r="C13578" t="str">
            <v>Yes</v>
          </cell>
        </row>
        <row r="13579">
          <cell r="A13579" t="str">
            <v>99614716D</v>
          </cell>
          <cell r="B13579" t="str">
            <v>YES</v>
          </cell>
          <cell r="C13579" t="str">
            <v>Yes</v>
          </cell>
        </row>
        <row r="13580">
          <cell r="A13580" t="str">
            <v>99615807D</v>
          </cell>
          <cell r="B13580" t="str">
            <v>YES</v>
          </cell>
          <cell r="C13580" t="str">
            <v>Yes</v>
          </cell>
        </row>
        <row r="13581">
          <cell r="A13581" t="str">
            <v>99618600F</v>
          </cell>
          <cell r="B13581" t="str">
            <v>YES</v>
          </cell>
          <cell r="C13581" t="str">
            <v>Yes</v>
          </cell>
        </row>
        <row r="13582">
          <cell r="A13582" t="str">
            <v>99620023D</v>
          </cell>
          <cell r="B13582" t="str">
            <v>YES</v>
          </cell>
          <cell r="C13582" t="str">
            <v>Yes</v>
          </cell>
        </row>
        <row r="13583">
          <cell r="A13583" t="str">
            <v>99622541F</v>
          </cell>
          <cell r="B13583" t="str">
            <v>YES</v>
          </cell>
          <cell r="C13583" t="str">
            <v>Yes</v>
          </cell>
        </row>
        <row r="13584">
          <cell r="A13584" t="str">
            <v>99623566E</v>
          </cell>
          <cell r="B13584" t="str">
            <v>YES</v>
          </cell>
          <cell r="C13584" t="str">
            <v>Yes</v>
          </cell>
        </row>
        <row r="13585">
          <cell r="A13585" t="str">
            <v>99624758E</v>
          </cell>
          <cell r="B13585" t="str">
            <v>YES</v>
          </cell>
          <cell r="C13585" t="str">
            <v>Yes</v>
          </cell>
        </row>
        <row r="13586">
          <cell r="A13586" t="str">
            <v>99625006E</v>
          </cell>
          <cell r="B13586" t="str">
            <v>YES</v>
          </cell>
          <cell r="C13586" t="str">
            <v>Yes</v>
          </cell>
        </row>
        <row r="13587">
          <cell r="A13587" t="str">
            <v>99625019E</v>
          </cell>
          <cell r="B13587" t="str">
            <v>YES</v>
          </cell>
          <cell r="C13587" t="str">
            <v>Yes</v>
          </cell>
        </row>
        <row r="13588">
          <cell r="A13588" t="str">
            <v>99626975E</v>
          </cell>
          <cell r="B13588" t="str">
            <v>YES</v>
          </cell>
          <cell r="C13588" t="str">
            <v>Yes</v>
          </cell>
        </row>
        <row r="13589">
          <cell r="A13589" t="str">
            <v>99628648E</v>
          </cell>
          <cell r="B13589" t="str">
            <v>YES</v>
          </cell>
          <cell r="C13589" t="str">
            <v>Yes</v>
          </cell>
        </row>
        <row r="13590">
          <cell r="A13590" t="str">
            <v>99628689E</v>
          </cell>
          <cell r="B13590" t="str">
            <v>YES</v>
          </cell>
          <cell r="C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  <cell r="C13591" t="str">
            <v>Yes</v>
          </cell>
        </row>
        <row r="13592">
          <cell r="A13592" t="str">
            <v>99629038E</v>
          </cell>
          <cell r="B13592" t="str">
            <v>YES</v>
          </cell>
          <cell r="C13592" t="str">
            <v>Yes</v>
          </cell>
        </row>
        <row r="13593">
          <cell r="A13593" t="str">
            <v>99629070D</v>
          </cell>
          <cell r="B13593" t="str">
            <v>YES</v>
          </cell>
          <cell r="C13593" t="str">
            <v>Yes</v>
          </cell>
        </row>
        <row r="13594">
          <cell r="A13594" t="str">
            <v>99629637F</v>
          </cell>
          <cell r="B13594" t="str">
            <v>YES</v>
          </cell>
          <cell r="C13594" t="str">
            <v>Yes</v>
          </cell>
        </row>
        <row r="13595">
          <cell r="A13595" t="str">
            <v>99633017F</v>
          </cell>
          <cell r="B13595" t="str">
            <v>YES</v>
          </cell>
          <cell r="C13595" t="str">
            <v>Yes</v>
          </cell>
        </row>
        <row r="13596">
          <cell r="A13596" t="str">
            <v>99633102F</v>
          </cell>
          <cell r="B13596" t="str">
            <v>YES</v>
          </cell>
          <cell r="C13596" t="str">
            <v>Yes</v>
          </cell>
        </row>
        <row r="13597">
          <cell r="A13597" t="str">
            <v>99633220F</v>
          </cell>
          <cell r="B13597" t="str">
            <v>YES</v>
          </cell>
          <cell r="C13597" t="str">
            <v>Yes</v>
          </cell>
        </row>
        <row r="13598">
          <cell r="A13598" t="str">
            <v>99633458E</v>
          </cell>
          <cell r="B13598" t="str">
            <v>YES</v>
          </cell>
          <cell r="C13598" t="str">
            <v>Yes</v>
          </cell>
        </row>
        <row r="13599">
          <cell r="A13599" t="str">
            <v>99634183F</v>
          </cell>
          <cell r="B13599" t="str">
            <v>YES</v>
          </cell>
          <cell r="C13599" t="str">
            <v>NIT</v>
          </cell>
        </row>
        <row r="13600">
          <cell r="A13600" t="str">
            <v>99635575E</v>
          </cell>
          <cell r="B13600" t="str">
            <v>YES</v>
          </cell>
          <cell r="C13600" t="str">
            <v>NIT</v>
          </cell>
        </row>
        <row r="13601">
          <cell r="A13601" t="str">
            <v>99635776F</v>
          </cell>
          <cell r="B13601" t="str">
            <v>YES</v>
          </cell>
          <cell r="C13601" t="str">
            <v>Yes</v>
          </cell>
        </row>
        <row r="13602">
          <cell r="A13602" t="str">
            <v>99637189F</v>
          </cell>
          <cell r="B13602" t="str">
            <v>YES</v>
          </cell>
          <cell r="C13602" t="str">
            <v>Yes</v>
          </cell>
        </row>
        <row r="13603">
          <cell r="A13603" t="str">
            <v>99637967E</v>
          </cell>
          <cell r="B13603" t="str">
            <v>YES</v>
          </cell>
          <cell r="C13603" t="str">
            <v>Yes</v>
          </cell>
        </row>
        <row r="13604">
          <cell r="A13604" t="str">
            <v>99638107F</v>
          </cell>
          <cell r="B13604" t="str">
            <v>YES</v>
          </cell>
          <cell r="C13604" t="str">
            <v>Yes</v>
          </cell>
        </row>
        <row r="13605">
          <cell r="A13605" t="str">
            <v>99639121F</v>
          </cell>
          <cell r="B13605" t="str">
            <v>YES</v>
          </cell>
          <cell r="C13605" t="str">
            <v>Yes</v>
          </cell>
        </row>
        <row r="13606">
          <cell r="A13606" t="str">
            <v>99641191F</v>
          </cell>
          <cell r="B13606" t="str">
            <v>YES</v>
          </cell>
          <cell r="C13606" t="str">
            <v>Yes</v>
          </cell>
        </row>
        <row r="13607">
          <cell r="A13607" t="str">
            <v>99642500F</v>
          </cell>
          <cell r="B13607" t="str">
            <v>YES</v>
          </cell>
          <cell r="C13607" t="str">
            <v>Yes</v>
          </cell>
        </row>
        <row r="13608">
          <cell r="A13608" t="str">
            <v>99644223F</v>
          </cell>
          <cell r="B13608" t="str">
            <v>YES</v>
          </cell>
          <cell r="C13608" t="str">
            <v>Yes</v>
          </cell>
        </row>
        <row r="13609">
          <cell r="A13609" t="str">
            <v>99644629E</v>
          </cell>
          <cell r="B13609" t="str">
            <v>YES</v>
          </cell>
          <cell r="C13609" t="str">
            <v>Yes</v>
          </cell>
        </row>
        <row r="13610">
          <cell r="A13610" t="str">
            <v>99645955E</v>
          </cell>
          <cell r="B13610" t="str">
            <v>YES</v>
          </cell>
          <cell r="C13610" t="str">
            <v>Yes</v>
          </cell>
        </row>
        <row r="13611">
          <cell r="A13611" t="str">
            <v>99646202F</v>
          </cell>
          <cell r="B13611" t="str">
            <v>YES</v>
          </cell>
          <cell r="C13611" t="str">
            <v>Yes</v>
          </cell>
        </row>
        <row r="13612">
          <cell r="A13612" t="str">
            <v>99646586E</v>
          </cell>
          <cell r="B13612" t="str">
            <v>YES</v>
          </cell>
          <cell r="C13612" t="str">
            <v>Yes</v>
          </cell>
        </row>
        <row r="13613">
          <cell r="A13613" t="str">
            <v>99647520F</v>
          </cell>
          <cell r="B13613" t="str">
            <v>YES</v>
          </cell>
          <cell r="C13613" t="str">
            <v>Yes</v>
          </cell>
        </row>
        <row r="13614">
          <cell r="A13614" t="str">
            <v>99649720F</v>
          </cell>
          <cell r="B13614" t="str">
            <v>YES</v>
          </cell>
          <cell r="C13614" t="str">
            <v>Yes</v>
          </cell>
        </row>
        <row r="13615">
          <cell r="A13615" t="str">
            <v>99650769E</v>
          </cell>
          <cell r="B13615" t="str">
            <v>YES</v>
          </cell>
          <cell r="C13615" t="str">
            <v>Yes</v>
          </cell>
        </row>
        <row r="13616">
          <cell r="A13616" t="str">
            <v>99651033E</v>
          </cell>
          <cell r="B13616" t="str">
            <v>YES</v>
          </cell>
          <cell r="C13616" t="str">
            <v>Yes</v>
          </cell>
        </row>
        <row r="13617">
          <cell r="A13617" t="str">
            <v>99652581D</v>
          </cell>
          <cell r="B13617" t="str">
            <v>YES</v>
          </cell>
          <cell r="C13617" t="str">
            <v>Yes</v>
          </cell>
        </row>
        <row r="13618">
          <cell r="A13618" t="str">
            <v>99652592D</v>
          </cell>
          <cell r="B13618" t="str">
            <v>YES</v>
          </cell>
          <cell r="C13618" t="str">
            <v>Yes</v>
          </cell>
        </row>
        <row r="13619">
          <cell r="A13619" t="str">
            <v>99653132F</v>
          </cell>
          <cell r="B13619" t="str">
            <v>YES</v>
          </cell>
          <cell r="C13619" t="str">
            <v>Yes</v>
          </cell>
        </row>
        <row r="13620">
          <cell r="A13620" t="str">
            <v>99653239E</v>
          </cell>
          <cell r="B13620" t="str">
            <v>YES</v>
          </cell>
          <cell r="C13620" t="str">
            <v>Yes</v>
          </cell>
        </row>
        <row r="13621">
          <cell r="A13621" t="str">
            <v>99655163F</v>
          </cell>
          <cell r="B13621" t="str">
            <v>YES</v>
          </cell>
          <cell r="C13621" t="str">
            <v>Yes</v>
          </cell>
        </row>
        <row r="13622">
          <cell r="A13622" t="str">
            <v>99656285E</v>
          </cell>
          <cell r="B13622" t="str">
            <v>YES</v>
          </cell>
          <cell r="C13622" t="str">
            <v>Yes</v>
          </cell>
        </row>
        <row r="13623">
          <cell r="A13623" t="str">
            <v>99657685F</v>
          </cell>
          <cell r="B13623" t="str">
            <v>YES</v>
          </cell>
          <cell r="C13623" t="str">
            <v>Yes</v>
          </cell>
        </row>
        <row r="13624">
          <cell r="A13624" t="str">
            <v>99657839E</v>
          </cell>
          <cell r="B13624" t="str">
            <v>YES</v>
          </cell>
          <cell r="C13624" t="str">
            <v>Yes</v>
          </cell>
        </row>
        <row r="13625">
          <cell r="A13625" t="str">
            <v>99659552E</v>
          </cell>
          <cell r="B13625" t="str">
            <v>YES</v>
          </cell>
          <cell r="C13625" t="str">
            <v>Yes</v>
          </cell>
        </row>
        <row r="13626">
          <cell r="A13626" t="str">
            <v>99662992F</v>
          </cell>
          <cell r="B13626" t="str">
            <v>YES</v>
          </cell>
          <cell r="C13626" t="str">
            <v>Yes</v>
          </cell>
        </row>
        <row r="13627">
          <cell r="A13627" t="str">
            <v>99663542F</v>
          </cell>
          <cell r="B13627" t="str">
            <v>YES</v>
          </cell>
          <cell r="C13627" t="str">
            <v>Yes</v>
          </cell>
        </row>
        <row r="13628">
          <cell r="A13628" t="str">
            <v>99663821F</v>
          </cell>
          <cell r="B13628" t="str">
            <v>YES</v>
          </cell>
          <cell r="C13628" t="str">
            <v>Yes</v>
          </cell>
        </row>
        <row r="13629">
          <cell r="A13629" t="str">
            <v>99664075D</v>
          </cell>
          <cell r="B13629" t="str">
            <v>YES</v>
          </cell>
          <cell r="C13629" t="str">
            <v>Yes</v>
          </cell>
        </row>
        <row r="13630">
          <cell r="A13630" t="str">
            <v>99664385E</v>
          </cell>
          <cell r="B13630" t="str">
            <v>YES</v>
          </cell>
          <cell r="C13630" t="str">
            <v>Yes</v>
          </cell>
        </row>
        <row r="13631">
          <cell r="A13631" t="str">
            <v>99664553E</v>
          </cell>
          <cell r="B13631" t="str">
            <v>YES</v>
          </cell>
          <cell r="C13631" t="str">
            <v>NIT</v>
          </cell>
        </row>
        <row r="13632">
          <cell r="A13632" t="str">
            <v>99666446E</v>
          </cell>
          <cell r="B13632" t="str">
            <v>YES</v>
          </cell>
          <cell r="C13632" t="str">
            <v>Yes</v>
          </cell>
        </row>
        <row r="13633">
          <cell r="A13633" t="str">
            <v>99666692F</v>
          </cell>
          <cell r="B13633" t="str">
            <v>YES</v>
          </cell>
          <cell r="C13633" t="str">
            <v>NIT</v>
          </cell>
        </row>
        <row r="13634">
          <cell r="A13634" t="str">
            <v>99668139F</v>
          </cell>
          <cell r="B13634" t="str">
            <v>YES</v>
          </cell>
          <cell r="C13634" t="str">
            <v>Yes</v>
          </cell>
        </row>
        <row r="13635">
          <cell r="A13635" t="str">
            <v>99669971E</v>
          </cell>
          <cell r="B13635" t="str">
            <v>YES</v>
          </cell>
          <cell r="C13635" t="str">
            <v>Yes</v>
          </cell>
        </row>
        <row r="13636">
          <cell r="A13636" t="str">
            <v>99670109E</v>
          </cell>
          <cell r="B13636" t="str">
            <v>YES</v>
          </cell>
          <cell r="C13636" t="str">
            <v>Yes</v>
          </cell>
        </row>
        <row r="13637">
          <cell r="A13637" t="str">
            <v>99670372E</v>
          </cell>
          <cell r="B13637" t="str">
            <v>YES</v>
          </cell>
          <cell r="C13637" t="str">
            <v>Yes</v>
          </cell>
        </row>
        <row r="13638">
          <cell r="A13638" t="str">
            <v>99670529E</v>
          </cell>
          <cell r="B13638" t="str">
            <v>YES</v>
          </cell>
          <cell r="C13638" t="str">
            <v>Yes</v>
          </cell>
        </row>
        <row r="13639">
          <cell r="A13639" t="str">
            <v>99672287E</v>
          </cell>
          <cell r="B13639" t="str">
            <v>YES</v>
          </cell>
          <cell r="C13639" t="str">
            <v>Yes</v>
          </cell>
        </row>
        <row r="13640">
          <cell r="A13640" t="str">
            <v>99672422F</v>
          </cell>
          <cell r="B13640" t="str">
            <v>YES</v>
          </cell>
          <cell r="C13640" t="str">
            <v>Yes</v>
          </cell>
        </row>
        <row r="13641">
          <cell r="A13641" t="str">
            <v>99673049E</v>
          </cell>
          <cell r="B13641" t="str">
            <v>YES</v>
          </cell>
          <cell r="C13641" t="str">
            <v>Yes</v>
          </cell>
        </row>
        <row r="13642">
          <cell r="A13642" t="str">
            <v>99673925D</v>
          </cell>
          <cell r="B13642" t="str">
            <v>YES</v>
          </cell>
          <cell r="C13642" t="str">
            <v>Yes</v>
          </cell>
        </row>
        <row r="13643">
          <cell r="A13643" t="str">
            <v>99674002D</v>
          </cell>
          <cell r="B13643" t="str">
            <v>YES</v>
          </cell>
          <cell r="C13643" t="str">
            <v>Yes</v>
          </cell>
        </row>
        <row r="13644">
          <cell r="A13644" t="str">
            <v>99674053F</v>
          </cell>
          <cell r="B13644" t="str">
            <v>YES</v>
          </cell>
          <cell r="C13644" t="str">
            <v>Yes</v>
          </cell>
        </row>
        <row r="13645">
          <cell r="A13645" t="str">
            <v>99674926F</v>
          </cell>
          <cell r="B13645" t="str">
            <v>YES</v>
          </cell>
          <cell r="C13645" t="str">
            <v>Yes</v>
          </cell>
        </row>
        <row r="13646">
          <cell r="A13646" t="str">
            <v>99675378D</v>
          </cell>
          <cell r="B13646" t="str">
            <v>YES</v>
          </cell>
          <cell r="C13646" t="str">
            <v>Yes</v>
          </cell>
        </row>
        <row r="13647">
          <cell r="A13647" t="str">
            <v>99677656E</v>
          </cell>
          <cell r="B13647" t="str">
            <v>YES</v>
          </cell>
          <cell r="C13647" t="str">
            <v>Yes</v>
          </cell>
        </row>
        <row r="13648">
          <cell r="A13648" t="str">
            <v>99677826E</v>
          </cell>
          <cell r="B13648" t="str">
            <v>YES</v>
          </cell>
          <cell r="C13648" t="str">
            <v>Yes</v>
          </cell>
        </row>
        <row r="13649">
          <cell r="A13649" t="str">
            <v>99677901F</v>
          </cell>
          <cell r="B13649" t="str">
            <v>YES</v>
          </cell>
          <cell r="C13649" t="str">
            <v>Yes</v>
          </cell>
        </row>
        <row r="13650">
          <cell r="A13650" t="str">
            <v>99678479E</v>
          </cell>
          <cell r="B13650" t="str">
            <v>YES</v>
          </cell>
          <cell r="C13650" t="str">
            <v>Yes</v>
          </cell>
        </row>
        <row r="13651">
          <cell r="A13651" t="str">
            <v>99678766E</v>
          </cell>
          <cell r="B13651" t="str">
            <v>YES</v>
          </cell>
          <cell r="C13651" t="str">
            <v>Yes</v>
          </cell>
        </row>
        <row r="13652">
          <cell r="A13652" t="str">
            <v>99679707E</v>
          </cell>
          <cell r="B13652" t="str">
            <v>YES</v>
          </cell>
          <cell r="C13652" t="str">
            <v>NIT</v>
          </cell>
        </row>
        <row r="13653">
          <cell r="A13653" t="str">
            <v>99680480F</v>
          </cell>
          <cell r="B13653" t="str">
            <v>YES</v>
          </cell>
          <cell r="C13653" t="str">
            <v>Yes</v>
          </cell>
        </row>
        <row r="13654">
          <cell r="A13654" t="str">
            <v>99680598F</v>
          </cell>
          <cell r="B13654" t="str">
            <v>YES</v>
          </cell>
          <cell r="C13654" t="str">
            <v>Yes</v>
          </cell>
        </row>
        <row r="13655">
          <cell r="A13655" t="str">
            <v>99681240F</v>
          </cell>
          <cell r="B13655" t="str">
            <v>YES</v>
          </cell>
          <cell r="C13655" t="str">
            <v>Yes</v>
          </cell>
        </row>
        <row r="13656">
          <cell r="A13656" t="str">
            <v>99681440F</v>
          </cell>
          <cell r="B13656" t="str">
            <v>YES</v>
          </cell>
          <cell r="C13656" t="str">
            <v>Yes</v>
          </cell>
        </row>
        <row r="13657">
          <cell r="A13657" t="str">
            <v>99681902F</v>
          </cell>
          <cell r="B13657" t="str">
            <v>YES</v>
          </cell>
          <cell r="C13657" t="str">
            <v>Yes</v>
          </cell>
        </row>
        <row r="13658">
          <cell r="A13658" t="str">
            <v>99682289E</v>
          </cell>
          <cell r="B13658" t="str">
            <v>YES</v>
          </cell>
          <cell r="C13658" t="str">
            <v>Yes</v>
          </cell>
        </row>
        <row r="13659">
          <cell r="A13659" t="str">
            <v>99682827E</v>
          </cell>
          <cell r="B13659" t="str">
            <v>YES</v>
          </cell>
          <cell r="C13659" t="str">
            <v>Yes</v>
          </cell>
        </row>
        <row r="13660">
          <cell r="A13660" t="str">
            <v>99685875E</v>
          </cell>
          <cell r="B13660" t="str">
            <v>YES</v>
          </cell>
          <cell r="C13660" t="str">
            <v>Yes</v>
          </cell>
        </row>
        <row r="13661">
          <cell r="A13661" t="str">
            <v>99686833F</v>
          </cell>
          <cell r="B13661" t="str">
            <v>YES</v>
          </cell>
          <cell r="C13661" t="str">
            <v>NIT</v>
          </cell>
        </row>
        <row r="13662">
          <cell r="A13662" t="str">
            <v>99690789E</v>
          </cell>
          <cell r="B13662" t="str">
            <v>YES</v>
          </cell>
          <cell r="C13662" t="str">
            <v>Yes</v>
          </cell>
        </row>
        <row r="13663">
          <cell r="A13663" t="str">
            <v>99690940D</v>
          </cell>
          <cell r="B13663" t="str">
            <v>YES</v>
          </cell>
          <cell r="C13663" t="str">
            <v>Yes</v>
          </cell>
        </row>
        <row r="13664">
          <cell r="A13664" t="str">
            <v>99691764E</v>
          </cell>
          <cell r="B13664" t="str">
            <v>YES</v>
          </cell>
          <cell r="C13664" t="str">
            <v>Yes</v>
          </cell>
        </row>
        <row r="13665">
          <cell r="A13665" t="str">
            <v>99693049E</v>
          </cell>
          <cell r="B13665" t="str">
            <v>YES</v>
          </cell>
          <cell r="C13665" t="str">
            <v>Yes</v>
          </cell>
        </row>
        <row r="13666">
          <cell r="A13666" t="str">
            <v>99694680D</v>
          </cell>
          <cell r="B13666" t="str">
            <v>YES</v>
          </cell>
          <cell r="C13666" t="str">
            <v>Yes</v>
          </cell>
        </row>
        <row r="13667">
          <cell r="A13667" t="str">
            <v>99694942D</v>
          </cell>
          <cell r="B13667" t="str">
            <v>YES</v>
          </cell>
          <cell r="C13667" t="str">
            <v>Yes</v>
          </cell>
        </row>
        <row r="13668">
          <cell r="A13668" t="str">
            <v>99694976E</v>
          </cell>
          <cell r="B13668" t="str">
            <v>YES</v>
          </cell>
          <cell r="C13668" t="str">
            <v>Yes</v>
          </cell>
        </row>
        <row r="13669">
          <cell r="A13669" t="str">
            <v>99695260F</v>
          </cell>
          <cell r="B13669" t="str">
            <v>YES</v>
          </cell>
          <cell r="C13669" t="str">
            <v>Yes</v>
          </cell>
        </row>
        <row r="13670">
          <cell r="A13670" t="str">
            <v>99695504F</v>
          </cell>
          <cell r="B13670" t="str">
            <v>YES</v>
          </cell>
          <cell r="C13670" t="str">
            <v>Yes</v>
          </cell>
        </row>
        <row r="13671">
          <cell r="A13671" t="str">
            <v>99696331F</v>
          </cell>
          <cell r="B13671" t="str">
            <v>YES</v>
          </cell>
          <cell r="C13671" t="str">
            <v>Yes</v>
          </cell>
        </row>
        <row r="13672">
          <cell r="A13672" t="str">
            <v>99697007E</v>
          </cell>
          <cell r="B13672" t="str">
            <v>YES</v>
          </cell>
          <cell r="C13672" t="str">
            <v>Yes</v>
          </cell>
        </row>
        <row r="13673">
          <cell r="A13673" t="str">
            <v>99700566D</v>
          </cell>
          <cell r="B13673" t="str">
            <v>YES</v>
          </cell>
          <cell r="C13673" t="str">
            <v>Yes</v>
          </cell>
        </row>
        <row r="13674">
          <cell r="A13674" t="str">
            <v>99700928E</v>
          </cell>
          <cell r="B13674" t="str">
            <v>YES</v>
          </cell>
          <cell r="C13674" t="str">
            <v>Yes</v>
          </cell>
        </row>
        <row r="13675">
          <cell r="A13675" t="str">
            <v>99701280F</v>
          </cell>
          <cell r="B13675" t="str">
            <v>YES</v>
          </cell>
          <cell r="C13675" t="str">
            <v>Yes</v>
          </cell>
        </row>
        <row r="13676">
          <cell r="A13676" t="str">
            <v>99702308E</v>
          </cell>
          <cell r="B13676" t="str">
            <v>YES</v>
          </cell>
          <cell r="C13676" t="str">
            <v>Yes</v>
          </cell>
        </row>
        <row r="13677">
          <cell r="A13677" t="str">
            <v>99702541F</v>
          </cell>
          <cell r="B13677" t="str">
            <v>YES</v>
          </cell>
          <cell r="C13677" t="str">
            <v>Yes</v>
          </cell>
        </row>
        <row r="13678">
          <cell r="A13678" t="str">
            <v>99702586F</v>
          </cell>
          <cell r="B13678" t="str">
            <v>YES</v>
          </cell>
          <cell r="C13678" t="str">
            <v>Yes</v>
          </cell>
        </row>
        <row r="13679">
          <cell r="A13679" t="str">
            <v>99703064F</v>
          </cell>
          <cell r="B13679" t="str">
            <v>YES</v>
          </cell>
          <cell r="C13679" t="str">
            <v>Yes</v>
          </cell>
        </row>
        <row r="13680">
          <cell r="A13680" t="str">
            <v>99703872F</v>
          </cell>
          <cell r="B13680" t="str">
            <v>YES</v>
          </cell>
          <cell r="C13680" t="str">
            <v>Yes</v>
          </cell>
        </row>
        <row r="13681">
          <cell r="A13681" t="str">
            <v>99704850D</v>
          </cell>
          <cell r="B13681" t="str">
            <v>YES</v>
          </cell>
          <cell r="C13681" t="str">
            <v>Yes</v>
          </cell>
        </row>
        <row r="13682">
          <cell r="A13682" t="str">
            <v>99706260F</v>
          </cell>
          <cell r="B13682" t="str">
            <v>YES</v>
          </cell>
          <cell r="C13682" t="str">
            <v>Yes</v>
          </cell>
        </row>
        <row r="13683">
          <cell r="A13683" t="str">
            <v>99706481E</v>
          </cell>
          <cell r="B13683" t="str">
            <v>YES</v>
          </cell>
          <cell r="C13683" t="str">
            <v>Yes</v>
          </cell>
        </row>
        <row r="13684">
          <cell r="A13684" t="str">
            <v>99706584E</v>
          </cell>
          <cell r="B13684" t="str">
            <v>YES</v>
          </cell>
          <cell r="C13684" t="str">
            <v>Yes</v>
          </cell>
        </row>
        <row r="13685">
          <cell r="A13685" t="str">
            <v>99707439D</v>
          </cell>
          <cell r="B13685" t="str">
            <v>YES</v>
          </cell>
          <cell r="C13685" t="str">
            <v>Yes</v>
          </cell>
        </row>
        <row r="13686">
          <cell r="A13686" t="str">
            <v>99707658E</v>
          </cell>
          <cell r="B13686" t="str">
            <v>YES</v>
          </cell>
          <cell r="C13686" t="str">
            <v>Yes</v>
          </cell>
        </row>
        <row r="13687">
          <cell r="A13687" t="str">
            <v>99708429E</v>
          </cell>
          <cell r="B13687" t="str">
            <v>YES</v>
          </cell>
          <cell r="C13687" t="str">
            <v>Yes</v>
          </cell>
        </row>
        <row r="13688">
          <cell r="A13688" t="str">
            <v>99709041E</v>
          </cell>
          <cell r="B13688" t="str">
            <v>YES</v>
          </cell>
          <cell r="C13688" t="str">
            <v>Yes</v>
          </cell>
        </row>
        <row r="13689">
          <cell r="A13689" t="str">
            <v>99712899E</v>
          </cell>
          <cell r="B13689" t="str">
            <v>YES</v>
          </cell>
          <cell r="C13689" t="str">
            <v>Yes</v>
          </cell>
        </row>
        <row r="13690">
          <cell r="A13690" t="str">
            <v>99713453F</v>
          </cell>
          <cell r="B13690" t="str">
            <v>YES</v>
          </cell>
          <cell r="C13690" t="str">
            <v>Yes</v>
          </cell>
        </row>
        <row r="13691">
          <cell r="A13691" t="str">
            <v>99713835D</v>
          </cell>
          <cell r="B13691" t="str">
            <v>YES</v>
          </cell>
          <cell r="C13691" t="str">
            <v>Yes</v>
          </cell>
        </row>
        <row r="13692">
          <cell r="A13692" t="str">
            <v>99715290F</v>
          </cell>
          <cell r="B13692" t="str">
            <v>YES</v>
          </cell>
          <cell r="C13692" t="str">
            <v>Yes</v>
          </cell>
        </row>
        <row r="13693">
          <cell r="A13693" t="str">
            <v>99716332F</v>
          </cell>
          <cell r="B13693" t="str">
            <v>YES</v>
          </cell>
          <cell r="C13693" t="str">
            <v>NIT</v>
          </cell>
        </row>
        <row r="13694">
          <cell r="A13694" t="str">
            <v>99716632E</v>
          </cell>
          <cell r="B13694" t="str">
            <v>YES</v>
          </cell>
          <cell r="C13694" t="str">
            <v>Yes</v>
          </cell>
        </row>
        <row r="13695">
          <cell r="A13695" t="str">
            <v>99716719D</v>
          </cell>
          <cell r="B13695" t="str">
            <v>YES</v>
          </cell>
          <cell r="C13695" t="str">
            <v>Yes</v>
          </cell>
        </row>
        <row r="13696">
          <cell r="A13696" t="str">
            <v>99716784F</v>
          </cell>
          <cell r="B13696" t="str">
            <v>YES</v>
          </cell>
          <cell r="C13696" t="str">
            <v>Yes</v>
          </cell>
        </row>
        <row r="13697">
          <cell r="A13697" t="str">
            <v>99717868D</v>
          </cell>
          <cell r="B13697" t="str">
            <v>YES</v>
          </cell>
          <cell r="C13697" t="str">
            <v>Yes</v>
          </cell>
        </row>
        <row r="13698">
          <cell r="A13698" t="str">
            <v>99718144F</v>
          </cell>
          <cell r="B13698" t="str">
            <v>YES</v>
          </cell>
          <cell r="C13698" t="str">
            <v>Yes</v>
          </cell>
        </row>
        <row r="13699">
          <cell r="A13699" t="str">
            <v>99719148E</v>
          </cell>
          <cell r="B13699" t="str">
            <v>YES</v>
          </cell>
          <cell r="C13699" t="str">
            <v>Yes</v>
          </cell>
        </row>
        <row r="13700">
          <cell r="A13700" t="str">
            <v>99719193F</v>
          </cell>
          <cell r="B13700" t="str">
            <v>YES</v>
          </cell>
          <cell r="C13700" t="str">
            <v>Yes</v>
          </cell>
        </row>
        <row r="13701">
          <cell r="A13701" t="str">
            <v>99720080F</v>
          </cell>
          <cell r="B13701" t="str">
            <v>YES</v>
          </cell>
          <cell r="C13701" t="str">
            <v>Yes</v>
          </cell>
        </row>
        <row r="13702">
          <cell r="A13702" t="str">
            <v>99720098E</v>
          </cell>
          <cell r="B13702" t="str">
            <v>YES</v>
          </cell>
          <cell r="C13702" t="str">
            <v>Yes</v>
          </cell>
        </row>
        <row r="13703">
          <cell r="A13703" t="str">
            <v>99720267E</v>
          </cell>
          <cell r="B13703" t="str">
            <v>YES</v>
          </cell>
          <cell r="C13703" t="str">
            <v>Yes</v>
          </cell>
        </row>
        <row r="13704">
          <cell r="A13704" t="str">
            <v>99720734F</v>
          </cell>
          <cell r="B13704" t="str">
            <v>YES</v>
          </cell>
          <cell r="C13704" t="str">
            <v>Yes</v>
          </cell>
        </row>
        <row r="13705">
          <cell r="A13705" t="str">
            <v>99721043F</v>
          </cell>
          <cell r="B13705" t="str">
            <v>YES</v>
          </cell>
          <cell r="C13705" t="str">
            <v>Yes</v>
          </cell>
        </row>
        <row r="13706">
          <cell r="A13706" t="str">
            <v>99721208E</v>
          </cell>
          <cell r="B13706" t="str">
            <v>YES</v>
          </cell>
          <cell r="C13706" t="str">
            <v>Yes</v>
          </cell>
        </row>
        <row r="13707">
          <cell r="A13707" t="str">
            <v>99721680F</v>
          </cell>
          <cell r="B13707" t="str">
            <v>YES</v>
          </cell>
          <cell r="C13707" t="str">
            <v>Yes</v>
          </cell>
        </row>
        <row r="13708">
          <cell r="A13708" t="str">
            <v>99721977D</v>
          </cell>
          <cell r="B13708" t="str">
            <v>YES</v>
          </cell>
          <cell r="C13708" t="str">
            <v>Yes</v>
          </cell>
        </row>
        <row r="13709">
          <cell r="A13709" t="str">
            <v>99722123F</v>
          </cell>
          <cell r="B13709" t="str">
            <v>YES</v>
          </cell>
          <cell r="C13709" t="str">
            <v>NIT</v>
          </cell>
        </row>
        <row r="13710">
          <cell r="A13710" t="str">
            <v>99724081F</v>
          </cell>
          <cell r="B13710" t="str">
            <v>YES</v>
          </cell>
          <cell r="C13710" t="str">
            <v>Yes</v>
          </cell>
        </row>
        <row r="13711">
          <cell r="A13711" t="str">
            <v>99724193F</v>
          </cell>
          <cell r="B13711" t="str">
            <v>YES</v>
          </cell>
          <cell r="C13711" t="str">
            <v>Yes</v>
          </cell>
        </row>
        <row r="13712">
          <cell r="A13712" t="str">
            <v>99725577E</v>
          </cell>
          <cell r="B13712" t="str">
            <v>YES</v>
          </cell>
          <cell r="C13712" t="str">
            <v>Yes</v>
          </cell>
        </row>
        <row r="13713">
          <cell r="A13713" t="str">
            <v>99726780F</v>
          </cell>
          <cell r="B13713" t="str">
            <v>YES</v>
          </cell>
          <cell r="C13713" t="str">
            <v>Yes</v>
          </cell>
        </row>
        <row r="13714">
          <cell r="A13714" t="str">
            <v>99729552E</v>
          </cell>
          <cell r="B13714" t="str">
            <v>YES</v>
          </cell>
          <cell r="C13714" t="str">
            <v>Yes</v>
          </cell>
        </row>
        <row r="13715">
          <cell r="A13715" t="str">
            <v>99729858D</v>
          </cell>
          <cell r="B13715" t="str">
            <v>YES</v>
          </cell>
          <cell r="C13715" t="str">
            <v>Yes</v>
          </cell>
        </row>
        <row r="13716">
          <cell r="A13716" t="str">
            <v>99731630F</v>
          </cell>
          <cell r="B13716" t="str">
            <v>YES</v>
          </cell>
          <cell r="C13716" t="str">
            <v>Yes</v>
          </cell>
        </row>
        <row r="13717">
          <cell r="A13717" t="str">
            <v>99735133D</v>
          </cell>
          <cell r="B13717" t="str">
            <v>YES</v>
          </cell>
          <cell r="C13717" t="str">
            <v>Yes</v>
          </cell>
        </row>
        <row r="13718">
          <cell r="A13718" t="str">
            <v>99735711F</v>
          </cell>
          <cell r="B13718" t="str">
            <v>YES</v>
          </cell>
          <cell r="C13718" t="str">
            <v>Yes</v>
          </cell>
        </row>
        <row r="13719">
          <cell r="A13719" t="str">
            <v>99735995E</v>
          </cell>
          <cell r="B13719" t="str">
            <v>YES</v>
          </cell>
          <cell r="C13719" t="str">
            <v>Yes</v>
          </cell>
        </row>
        <row r="13720">
          <cell r="A13720" t="str">
            <v>99736829E</v>
          </cell>
          <cell r="B13720" t="str">
            <v>YES</v>
          </cell>
          <cell r="C13720" t="str">
            <v>Yes</v>
          </cell>
        </row>
        <row r="13721">
          <cell r="A13721" t="str">
            <v>99738492F</v>
          </cell>
          <cell r="B13721" t="str">
            <v>YES</v>
          </cell>
          <cell r="C13721" t="str">
            <v>Yes</v>
          </cell>
        </row>
        <row r="13722">
          <cell r="A13722" t="str">
            <v>99739121F</v>
          </cell>
          <cell r="B13722" t="str">
            <v>YES</v>
          </cell>
          <cell r="C13722" t="str">
            <v>Yes</v>
          </cell>
        </row>
        <row r="13723">
          <cell r="A13723" t="str">
            <v>99740404F</v>
          </cell>
          <cell r="B13723" t="str">
            <v>YES</v>
          </cell>
          <cell r="C13723" t="str">
            <v>Yes</v>
          </cell>
        </row>
        <row r="13724">
          <cell r="A13724" t="str">
            <v>99742663F</v>
          </cell>
          <cell r="B13724" t="str">
            <v>YES</v>
          </cell>
          <cell r="C13724" t="str">
            <v>Yes</v>
          </cell>
        </row>
        <row r="13725">
          <cell r="A13725" t="str">
            <v>99743088E</v>
          </cell>
          <cell r="B13725" t="str">
            <v>YES</v>
          </cell>
          <cell r="C13725" t="str">
            <v>Yes</v>
          </cell>
        </row>
        <row r="13726">
          <cell r="A13726" t="str">
            <v>99743197E</v>
          </cell>
          <cell r="B13726" t="str">
            <v>YES</v>
          </cell>
          <cell r="C13726" t="str">
            <v>Yes</v>
          </cell>
        </row>
        <row r="13727">
          <cell r="A13727" t="str">
            <v>99743211F</v>
          </cell>
          <cell r="B13727" t="str">
            <v>YES</v>
          </cell>
          <cell r="C13727" t="str">
            <v>Yes</v>
          </cell>
        </row>
        <row r="13728">
          <cell r="A13728" t="str">
            <v>99743906E</v>
          </cell>
          <cell r="B13728" t="str">
            <v>YES</v>
          </cell>
          <cell r="C13728" t="str">
            <v>Yes</v>
          </cell>
        </row>
        <row r="13729">
          <cell r="A13729" t="str">
            <v>9974573E</v>
          </cell>
          <cell r="B13729" t="str">
            <v>YES</v>
          </cell>
          <cell r="C13729" t="str">
            <v>Yes</v>
          </cell>
        </row>
        <row r="13730">
          <cell r="A13730" t="str">
            <v>99746132F</v>
          </cell>
          <cell r="B13730" t="str">
            <v>YES</v>
          </cell>
          <cell r="C13730" t="str">
            <v>Yes</v>
          </cell>
        </row>
        <row r="13731">
          <cell r="A13731" t="str">
            <v>99746503F</v>
          </cell>
          <cell r="B13731" t="str">
            <v>YES</v>
          </cell>
          <cell r="C13731" t="str">
            <v>Yes</v>
          </cell>
        </row>
        <row r="13732">
          <cell r="A13732" t="str">
            <v>99747578E</v>
          </cell>
          <cell r="B13732" t="str">
            <v>YES</v>
          </cell>
          <cell r="C13732" t="str">
            <v>Yes</v>
          </cell>
        </row>
        <row r="13733">
          <cell r="A13733" t="str">
            <v>99748210F</v>
          </cell>
          <cell r="B13733" t="str">
            <v>YES</v>
          </cell>
          <cell r="C13733" t="str">
            <v>Yes</v>
          </cell>
        </row>
        <row r="13734">
          <cell r="A13734" t="str">
            <v>99751610F</v>
          </cell>
          <cell r="B13734" t="str">
            <v>YES</v>
          </cell>
          <cell r="C13734" t="str">
            <v>Yes</v>
          </cell>
        </row>
        <row r="13735">
          <cell r="A13735" t="str">
            <v>99752028E</v>
          </cell>
          <cell r="B13735" t="str">
            <v>YES</v>
          </cell>
          <cell r="C13735" t="str">
            <v>Yes</v>
          </cell>
        </row>
        <row r="13736">
          <cell r="A13736" t="str">
            <v>99752747E</v>
          </cell>
          <cell r="B13736" t="str">
            <v>YES</v>
          </cell>
          <cell r="C13736" t="str">
            <v>Yes</v>
          </cell>
        </row>
        <row r="13737">
          <cell r="A13737" t="str">
            <v>99752763F</v>
          </cell>
          <cell r="B13737" t="str">
            <v>YES</v>
          </cell>
          <cell r="C13737" t="str">
            <v>Yes</v>
          </cell>
        </row>
        <row r="13738">
          <cell r="A13738" t="str">
            <v>99753047E</v>
          </cell>
          <cell r="B13738" t="str">
            <v>YES</v>
          </cell>
          <cell r="C13738" t="str">
            <v>Yes</v>
          </cell>
        </row>
        <row r="13739">
          <cell r="A13739" t="str">
            <v>99753807E</v>
          </cell>
          <cell r="B13739" t="str">
            <v>YES</v>
          </cell>
          <cell r="C13739" t="str">
            <v>Yes</v>
          </cell>
        </row>
        <row r="13740">
          <cell r="A13740" t="str">
            <v>99753995D</v>
          </cell>
          <cell r="B13740" t="str">
            <v>YES</v>
          </cell>
          <cell r="C13740" t="str">
            <v>Yes</v>
          </cell>
        </row>
        <row r="13741">
          <cell r="A13741" t="str">
            <v>99755731F</v>
          </cell>
          <cell r="B13741" t="str">
            <v>YES</v>
          </cell>
          <cell r="C13741" t="str">
            <v>NIT</v>
          </cell>
        </row>
        <row r="13742">
          <cell r="A13742" t="str">
            <v>99755815E</v>
          </cell>
          <cell r="B13742" t="str">
            <v>YES</v>
          </cell>
          <cell r="C13742" t="str">
            <v>Yes</v>
          </cell>
        </row>
        <row r="13743">
          <cell r="A13743" t="str">
            <v>99756162D</v>
          </cell>
          <cell r="B13743" t="str">
            <v>YES</v>
          </cell>
          <cell r="C13743" t="str">
            <v>Yes</v>
          </cell>
        </row>
        <row r="13744">
          <cell r="A13744" t="str">
            <v>99757246E</v>
          </cell>
          <cell r="B13744" t="str">
            <v>YES</v>
          </cell>
          <cell r="C13744" t="str">
            <v>Yes</v>
          </cell>
        </row>
        <row r="13745">
          <cell r="A13745" t="str">
            <v>99758143F</v>
          </cell>
          <cell r="B13745" t="str">
            <v>YES</v>
          </cell>
          <cell r="C13745" t="str">
            <v>Yes</v>
          </cell>
        </row>
        <row r="13746">
          <cell r="A13746" t="str">
            <v>99758478E</v>
          </cell>
          <cell r="B13746" t="str">
            <v>YES</v>
          </cell>
          <cell r="C13746" t="str">
            <v>Yes</v>
          </cell>
        </row>
        <row r="13747">
          <cell r="A13747" t="str">
            <v>99758821F</v>
          </cell>
          <cell r="B13747" t="str">
            <v>YES</v>
          </cell>
          <cell r="C13747" t="str">
            <v>Yes</v>
          </cell>
        </row>
        <row r="13748">
          <cell r="A13748" t="str">
            <v>99760072F</v>
          </cell>
          <cell r="B13748" t="str">
            <v>YES</v>
          </cell>
          <cell r="C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  <cell r="C13749" t="str">
            <v>Yes</v>
          </cell>
        </row>
        <row r="13750">
          <cell r="A13750" t="str">
            <v>99760114F</v>
          </cell>
          <cell r="B13750" t="str">
            <v>YES</v>
          </cell>
          <cell r="C13750" t="str">
            <v>Yes</v>
          </cell>
        </row>
        <row r="13751">
          <cell r="A13751" t="str">
            <v>99760214F</v>
          </cell>
          <cell r="B13751" t="str">
            <v>YES</v>
          </cell>
          <cell r="C13751" t="str">
            <v>Yes</v>
          </cell>
        </row>
        <row r="13752">
          <cell r="A13752" t="str">
            <v>99760682D</v>
          </cell>
          <cell r="B13752" t="str">
            <v>YES</v>
          </cell>
          <cell r="C13752" t="str">
            <v>Yes</v>
          </cell>
        </row>
        <row r="13753">
          <cell r="A13753" t="str">
            <v>99762786D</v>
          </cell>
          <cell r="B13753" t="str">
            <v>YES</v>
          </cell>
          <cell r="C13753" t="str">
            <v>Yes</v>
          </cell>
        </row>
        <row r="13754">
          <cell r="A13754" t="str">
            <v>99763534F</v>
          </cell>
          <cell r="B13754" t="str">
            <v>YES</v>
          </cell>
          <cell r="C13754" t="str">
            <v>Yes</v>
          </cell>
        </row>
        <row r="13755">
          <cell r="A13755" t="str">
            <v>99763809F</v>
          </cell>
          <cell r="B13755" t="str">
            <v>YES</v>
          </cell>
          <cell r="C13755" t="str">
            <v>Yes</v>
          </cell>
        </row>
        <row r="13756">
          <cell r="A13756" t="str">
            <v>99765031F</v>
          </cell>
          <cell r="B13756" t="str">
            <v>YES</v>
          </cell>
          <cell r="C13756" t="str">
            <v>Yes</v>
          </cell>
        </row>
        <row r="13757">
          <cell r="A13757" t="str">
            <v>99765612E</v>
          </cell>
          <cell r="B13757" t="str">
            <v>YES</v>
          </cell>
          <cell r="C13757" t="str">
            <v>NIT</v>
          </cell>
        </row>
        <row r="13758">
          <cell r="A13758" t="str">
            <v>99766161F</v>
          </cell>
          <cell r="B13758" t="str">
            <v>YES</v>
          </cell>
          <cell r="C13758" t="str">
            <v>Yes</v>
          </cell>
        </row>
        <row r="13759">
          <cell r="A13759" t="str">
            <v>99766473F</v>
          </cell>
          <cell r="B13759" t="str">
            <v>YES</v>
          </cell>
          <cell r="C13759" t="str">
            <v>Yes</v>
          </cell>
        </row>
        <row r="13760">
          <cell r="A13760" t="str">
            <v>99769706D</v>
          </cell>
          <cell r="B13760" t="str">
            <v>YES</v>
          </cell>
          <cell r="C13760" t="str">
            <v>Yes</v>
          </cell>
        </row>
        <row r="13761">
          <cell r="A13761" t="str">
            <v>99769980D</v>
          </cell>
          <cell r="B13761" t="str">
            <v>YES</v>
          </cell>
          <cell r="C13761" t="str">
            <v>Yes</v>
          </cell>
        </row>
        <row r="13762">
          <cell r="A13762" t="str">
            <v>99770836E</v>
          </cell>
          <cell r="B13762" t="str">
            <v>YES</v>
          </cell>
          <cell r="C13762" t="str">
            <v>Yes</v>
          </cell>
        </row>
        <row r="13763">
          <cell r="A13763" t="str">
            <v>99771321E</v>
          </cell>
          <cell r="B13763" t="str">
            <v>YES</v>
          </cell>
          <cell r="C13763" t="str">
            <v>Yes</v>
          </cell>
        </row>
        <row r="13764">
          <cell r="A13764" t="str">
            <v>99771441E</v>
          </cell>
          <cell r="B13764" t="str">
            <v>YES</v>
          </cell>
          <cell r="C13764" t="str">
            <v>Yes</v>
          </cell>
        </row>
        <row r="13765">
          <cell r="A13765" t="str">
            <v>99772731F</v>
          </cell>
          <cell r="B13765" t="str">
            <v>YES</v>
          </cell>
          <cell r="C13765" t="str">
            <v>NIT</v>
          </cell>
        </row>
        <row r="13766">
          <cell r="A13766" t="str">
            <v>99772879E</v>
          </cell>
          <cell r="B13766" t="str">
            <v>YES</v>
          </cell>
          <cell r="C13766" t="str">
            <v>Yes</v>
          </cell>
        </row>
        <row r="13767">
          <cell r="A13767" t="str">
            <v>99772891F</v>
          </cell>
          <cell r="B13767" t="str">
            <v>YES</v>
          </cell>
          <cell r="C13767" t="str">
            <v>Yes</v>
          </cell>
        </row>
        <row r="13768">
          <cell r="A13768" t="str">
            <v>99773755E</v>
          </cell>
          <cell r="B13768" t="str">
            <v>YES</v>
          </cell>
          <cell r="C13768" t="str">
            <v>Yes</v>
          </cell>
        </row>
        <row r="13769">
          <cell r="A13769" t="str">
            <v>99775537E</v>
          </cell>
          <cell r="B13769" t="str">
            <v>YES</v>
          </cell>
          <cell r="C13769" t="str">
            <v>Yes</v>
          </cell>
        </row>
        <row r="13770">
          <cell r="A13770" t="str">
            <v>99775712D</v>
          </cell>
          <cell r="B13770" t="str">
            <v>YES</v>
          </cell>
          <cell r="C13770" t="str">
            <v>Yes</v>
          </cell>
        </row>
        <row r="13771">
          <cell r="A13771" t="str">
            <v>99776247F</v>
          </cell>
          <cell r="B13771" t="str">
            <v>YES</v>
          </cell>
          <cell r="C13771" t="str">
            <v>Yes</v>
          </cell>
        </row>
        <row r="13772">
          <cell r="A13772" t="str">
            <v>99776961F</v>
          </cell>
          <cell r="B13772" t="str">
            <v>YES</v>
          </cell>
          <cell r="C13772" t="str">
            <v>Yes</v>
          </cell>
        </row>
        <row r="13773">
          <cell r="A13773" t="str">
            <v>99777031F</v>
          </cell>
          <cell r="B13773" t="str">
            <v>YES</v>
          </cell>
          <cell r="C13773" t="str">
            <v>Yes</v>
          </cell>
        </row>
        <row r="13774">
          <cell r="A13774" t="str">
            <v>99777115F</v>
          </cell>
          <cell r="B13774" t="str">
            <v>YES</v>
          </cell>
          <cell r="C13774" t="str">
            <v>Yes</v>
          </cell>
        </row>
        <row r="13775">
          <cell r="A13775" t="str">
            <v>99777732F</v>
          </cell>
          <cell r="B13775" t="str">
            <v>YES</v>
          </cell>
          <cell r="C13775" t="str">
            <v>Yes</v>
          </cell>
        </row>
        <row r="13776">
          <cell r="A13776" t="str">
            <v>99778096E</v>
          </cell>
          <cell r="B13776" t="str">
            <v>YES</v>
          </cell>
          <cell r="C13776" t="str">
            <v>Yes</v>
          </cell>
        </row>
        <row r="13777">
          <cell r="A13777" t="str">
            <v>99778303D</v>
          </cell>
          <cell r="B13777" t="str">
            <v>YES</v>
          </cell>
          <cell r="C13777" t="str">
            <v>Yes</v>
          </cell>
        </row>
        <row r="13778">
          <cell r="A13778" t="str">
            <v>99779001F</v>
          </cell>
          <cell r="B13778" t="str">
            <v>YES</v>
          </cell>
          <cell r="C13778" t="str">
            <v>Yes</v>
          </cell>
        </row>
        <row r="13779">
          <cell r="A13779" t="str">
            <v>99780158E</v>
          </cell>
          <cell r="B13779" t="str">
            <v>YES</v>
          </cell>
          <cell r="C13779" t="str">
            <v>Yes</v>
          </cell>
        </row>
        <row r="13780">
          <cell r="A13780" t="str">
            <v>99780162F</v>
          </cell>
          <cell r="B13780" t="str">
            <v>YES</v>
          </cell>
          <cell r="C13780" t="str">
            <v>Yes</v>
          </cell>
        </row>
        <row r="13781">
          <cell r="A13781" t="str">
            <v>99781082F</v>
          </cell>
          <cell r="B13781" t="str">
            <v>YES</v>
          </cell>
          <cell r="C13781" t="str">
            <v>Yes</v>
          </cell>
        </row>
        <row r="13782">
          <cell r="A13782" t="str">
            <v>99781940F</v>
          </cell>
          <cell r="B13782" t="str">
            <v>YES</v>
          </cell>
          <cell r="C13782" t="str">
            <v>NIT</v>
          </cell>
        </row>
        <row r="13783">
          <cell r="A13783" t="str">
            <v>99783938E</v>
          </cell>
          <cell r="B13783" t="str">
            <v>YES</v>
          </cell>
          <cell r="C13783" t="str">
            <v>Yes</v>
          </cell>
        </row>
        <row r="13784">
          <cell r="A13784" t="str">
            <v>99785063D</v>
          </cell>
          <cell r="B13784" t="str">
            <v>YES</v>
          </cell>
          <cell r="C13784" t="str">
            <v>Yes</v>
          </cell>
        </row>
        <row r="13785">
          <cell r="A13785" t="str">
            <v>99785314E</v>
          </cell>
          <cell r="B13785" t="str">
            <v>YES</v>
          </cell>
          <cell r="C13785" t="str">
            <v>Yes</v>
          </cell>
        </row>
        <row r="13786">
          <cell r="A13786" t="str">
            <v>99785824E</v>
          </cell>
          <cell r="B13786" t="str">
            <v>YES</v>
          </cell>
          <cell r="C13786" t="str">
            <v>Yes</v>
          </cell>
        </row>
        <row r="13787">
          <cell r="A13787" t="str">
            <v>99786450F</v>
          </cell>
          <cell r="B13787" t="str">
            <v>YES</v>
          </cell>
          <cell r="C13787" t="str">
            <v>Yes</v>
          </cell>
        </row>
        <row r="13788">
          <cell r="A13788" t="str">
            <v>99787908D</v>
          </cell>
          <cell r="B13788" t="str">
            <v>YES</v>
          </cell>
          <cell r="C13788" t="str">
            <v>Yes</v>
          </cell>
        </row>
        <row r="13789">
          <cell r="A13789" t="str">
            <v>99788450F</v>
          </cell>
          <cell r="B13789" t="str">
            <v>YES</v>
          </cell>
          <cell r="C13789" t="str">
            <v>Yes</v>
          </cell>
        </row>
        <row r="13790">
          <cell r="A13790" t="str">
            <v>99788981E</v>
          </cell>
          <cell r="B13790" t="str">
            <v>YES</v>
          </cell>
          <cell r="C13790" t="str">
            <v>Yes</v>
          </cell>
        </row>
        <row r="13791">
          <cell r="A13791" t="str">
            <v>99789217D</v>
          </cell>
          <cell r="B13791" t="str">
            <v>YES</v>
          </cell>
          <cell r="C13791" t="str">
            <v>Yes</v>
          </cell>
        </row>
        <row r="13792">
          <cell r="A13792" t="str">
            <v>99791857E</v>
          </cell>
          <cell r="B13792" t="str">
            <v>YES</v>
          </cell>
          <cell r="C13792" t="str">
            <v>Yes</v>
          </cell>
        </row>
        <row r="13793">
          <cell r="A13793" t="str">
            <v>99793486E</v>
          </cell>
          <cell r="B13793" t="str">
            <v>YES</v>
          </cell>
          <cell r="C13793" t="str">
            <v>NIT</v>
          </cell>
        </row>
        <row r="13794">
          <cell r="A13794" t="str">
            <v>99795351F</v>
          </cell>
          <cell r="B13794" t="str">
            <v>YES</v>
          </cell>
          <cell r="C13794" t="str">
            <v>Yes</v>
          </cell>
        </row>
        <row r="13795">
          <cell r="A13795" t="str">
            <v>99795497E</v>
          </cell>
          <cell r="B13795" t="str">
            <v>YES</v>
          </cell>
          <cell r="C13795" t="str">
            <v>Yes</v>
          </cell>
        </row>
        <row r="13796">
          <cell r="A13796" t="str">
            <v>99796406D</v>
          </cell>
          <cell r="B13796" t="str">
            <v>YES</v>
          </cell>
          <cell r="C13796" t="str">
            <v>Yes</v>
          </cell>
        </row>
        <row r="13797">
          <cell r="A13797" t="str">
            <v>99798139E</v>
          </cell>
          <cell r="B13797" t="str">
            <v>YES</v>
          </cell>
          <cell r="C13797" t="str">
            <v>Yes</v>
          </cell>
        </row>
        <row r="13798">
          <cell r="A13798" t="str">
            <v>99798381F</v>
          </cell>
          <cell r="B13798" t="str">
            <v>YES</v>
          </cell>
          <cell r="C13798" t="str">
            <v>Yes</v>
          </cell>
        </row>
        <row r="13799">
          <cell r="A13799" t="str">
            <v>99798804F</v>
          </cell>
          <cell r="B13799" t="str">
            <v>YES</v>
          </cell>
          <cell r="C13799" t="str">
            <v>Yes</v>
          </cell>
        </row>
        <row r="13800">
          <cell r="A13800" t="str">
            <v>99799185E</v>
          </cell>
          <cell r="B13800" t="str">
            <v>YES</v>
          </cell>
          <cell r="C13800" t="str">
            <v>Yes</v>
          </cell>
        </row>
        <row r="13801">
          <cell r="A13801" t="str">
            <v>99801314F</v>
          </cell>
          <cell r="B13801" t="str">
            <v>YES</v>
          </cell>
          <cell r="C13801" t="str">
            <v>Yes</v>
          </cell>
        </row>
        <row r="13802">
          <cell r="A13802" t="str">
            <v>99801370F</v>
          </cell>
          <cell r="B13802" t="str">
            <v>YES</v>
          </cell>
          <cell r="C13802" t="str">
            <v>Yes</v>
          </cell>
        </row>
        <row r="13803">
          <cell r="A13803" t="str">
            <v>99801654E</v>
          </cell>
          <cell r="B13803" t="str">
            <v>YES</v>
          </cell>
          <cell r="C13803" t="str">
            <v>Yes</v>
          </cell>
        </row>
        <row r="13804">
          <cell r="A13804" t="str">
            <v>99805426E</v>
          </cell>
          <cell r="B13804" t="str">
            <v>YES</v>
          </cell>
          <cell r="C13804" t="str">
            <v>Yes</v>
          </cell>
        </row>
        <row r="13805">
          <cell r="A13805" t="str">
            <v>99806610F</v>
          </cell>
          <cell r="B13805" t="str">
            <v>YES</v>
          </cell>
          <cell r="C13805" t="str">
            <v>Yes</v>
          </cell>
        </row>
        <row r="13806">
          <cell r="A13806" t="str">
            <v>99807322F</v>
          </cell>
          <cell r="B13806" t="str">
            <v>YES</v>
          </cell>
          <cell r="C13806" t="str">
            <v>NIT</v>
          </cell>
        </row>
        <row r="13807">
          <cell r="A13807" t="str">
            <v>99807345F</v>
          </cell>
          <cell r="B13807" t="str">
            <v>YES</v>
          </cell>
          <cell r="C13807" t="str">
            <v>Yes</v>
          </cell>
        </row>
        <row r="13808">
          <cell r="A13808" t="str">
            <v>99807357E</v>
          </cell>
          <cell r="B13808" t="str">
            <v>YES</v>
          </cell>
          <cell r="C13808" t="str">
            <v>Yes</v>
          </cell>
        </row>
        <row r="13809">
          <cell r="A13809" t="str">
            <v>99808156E</v>
          </cell>
          <cell r="B13809" t="str">
            <v>YES</v>
          </cell>
          <cell r="C13809" t="str">
            <v>Yes</v>
          </cell>
        </row>
        <row r="13810">
          <cell r="A13810" t="str">
            <v>99809013F</v>
          </cell>
          <cell r="B13810" t="str">
            <v>YES</v>
          </cell>
          <cell r="C13810" t="str">
            <v>Yes</v>
          </cell>
        </row>
        <row r="13811">
          <cell r="A13811" t="str">
            <v>99810257D</v>
          </cell>
          <cell r="B13811" t="str">
            <v>YES</v>
          </cell>
          <cell r="C13811" t="str">
            <v>Yes</v>
          </cell>
        </row>
        <row r="13812">
          <cell r="A13812" t="str">
            <v>99810909E</v>
          </cell>
          <cell r="B13812" t="str">
            <v>YES</v>
          </cell>
          <cell r="C13812" t="str">
            <v>Yes</v>
          </cell>
        </row>
        <row r="13813">
          <cell r="A13813" t="str">
            <v>99811268E</v>
          </cell>
          <cell r="B13813" t="str">
            <v>YES</v>
          </cell>
          <cell r="C13813" t="str">
            <v>Yes</v>
          </cell>
        </row>
        <row r="13814">
          <cell r="A13814" t="str">
            <v>99811282F</v>
          </cell>
          <cell r="B13814" t="str">
            <v>YES</v>
          </cell>
          <cell r="C13814" t="str">
            <v>Yes</v>
          </cell>
        </row>
        <row r="13815">
          <cell r="A13815" t="str">
            <v>99812362E</v>
          </cell>
          <cell r="B13815" t="str">
            <v>YES</v>
          </cell>
          <cell r="C13815" t="str">
            <v>Yes</v>
          </cell>
        </row>
        <row r="13816">
          <cell r="A13816" t="str">
            <v>99813082F</v>
          </cell>
          <cell r="B13816" t="str">
            <v>YES</v>
          </cell>
          <cell r="C13816" t="str">
            <v>Yes</v>
          </cell>
        </row>
        <row r="13817">
          <cell r="A13817" t="str">
            <v>99813903E</v>
          </cell>
          <cell r="B13817" t="str">
            <v>YES</v>
          </cell>
          <cell r="C13817" t="str">
            <v>Yes</v>
          </cell>
        </row>
        <row r="13818">
          <cell r="A13818" t="str">
            <v>99815666E</v>
          </cell>
          <cell r="B13818" t="str">
            <v>YES</v>
          </cell>
          <cell r="C13818" t="str">
            <v>Yes</v>
          </cell>
        </row>
        <row r="13819">
          <cell r="A13819" t="str">
            <v>99815915D</v>
          </cell>
          <cell r="B13819" t="str">
            <v>YES</v>
          </cell>
          <cell r="C13819" t="str">
            <v>Yes</v>
          </cell>
        </row>
        <row r="13820">
          <cell r="A13820" t="str">
            <v>99816013F</v>
          </cell>
          <cell r="B13820" t="str">
            <v>YES</v>
          </cell>
          <cell r="C13820" t="str">
            <v>Yes</v>
          </cell>
        </row>
        <row r="13821">
          <cell r="A13821" t="str">
            <v>99818129E</v>
          </cell>
          <cell r="B13821" t="str">
            <v>YES</v>
          </cell>
          <cell r="C13821" t="str">
            <v>Yes</v>
          </cell>
        </row>
        <row r="13822">
          <cell r="A13822" t="str">
            <v>99818912E</v>
          </cell>
          <cell r="B13822" t="str">
            <v>YES</v>
          </cell>
          <cell r="C13822" t="str">
            <v>Yes</v>
          </cell>
        </row>
        <row r="13823">
          <cell r="A13823" t="str">
            <v>99821772F</v>
          </cell>
          <cell r="B13823" t="str">
            <v>YES</v>
          </cell>
          <cell r="C13823" t="str">
            <v>Yes</v>
          </cell>
        </row>
        <row r="13824">
          <cell r="A13824" t="str">
            <v>99821957F</v>
          </cell>
          <cell r="B13824" t="str">
            <v>YES</v>
          </cell>
          <cell r="C13824" t="str">
            <v>Yes</v>
          </cell>
        </row>
        <row r="13825">
          <cell r="A13825" t="str">
            <v>99822475E</v>
          </cell>
          <cell r="B13825" t="str">
            <v>YES</v>
          </cell>
          <cell r="C13825" t="str">
            <v>Yes</v>
          </cell>
        </row>
        <row r="13826">
          <cell r="A13826" t="str">
            <v>99822501F</v>
          </cell>
          <cell r="B13826" t="str">
            <v>YES</v>
          </cell>
          <cell r="C13826" t="str">
            <v>Yes</v>
          </cell>
        </row>
        <row r="13827">
          <cell r="A13827" t="str">
            <v>99822812F</v>
          </cell>
          <cell r="B13827" t="str">
            <v>YES</v>
          </cell>
          <cell r="C13827" t="str">
            <v>Yes</v>
          </cell>
        </row>
        <row r="13828">
          <cell r="A13828" t="str">
            <v>99823013D</v>
          </cell>
          <cell r="B13828" t="str">
            <v>YES</v>
          </cell>
          <cell r="C13828" t="str">
            <v>Yes</v>
          </cell>
        </row>
        <row r="13829">
          <cell r="A13829" t="str">
            <v>99823427D</v>
          </cell>
          <cell r="B13829" t="str">
            <v>YES</v>
          </cell>
          <cell r="C13829" t="str">
            <v>Yes</v>
          </cell>
        </row>
        <row r="13830">
          <cell r="A13830" t="str">
            <v>99823611F</v>
          </cell>
          <cell r="B13830" t="str">
            <v>YES</v>
          </cell>
          <cell r="C13830" t="str">
            <v>NIT</v>
          </cell>
        </row>
        <row r="13831">
          <cell r="A13831" t="str">
            <v>99823901E</v>
          </cell>
          <cell r="B13831" t="str">
            <v>YES</v>
          </cell>
          <cell r="C13831" t="str">
            <v>NIT</v>
          </cell>
        </row>
        <row r="13832">
          <cell r="A13832" t="str">
            <v>99823997E</v>
          </cell>
          <cell r="B13832" t="str">
            <v>YES</v>
          </cell>
          <cell r="C13832" t="str">
            <v>Yes</v>
          </cell>
        </row>
        <row r="13833">
          <cell r="A13833" t="str">
            <v>99824490F</v>
          </cell>
          <cell r="B13833" t="str">
            <v>YES</v>
          </cell>
          <cell r="C13833" t="str">
            <v>Yes</v>
          </cell>
        </row>
        <row r="13834">
          <cell r="A13834" t="str">
            <v>99825261E</v>
          </cell>
          <cell r="B13834" t="str">
            <v>YES</v>
          </cell>
          <cell r="C13834" t="str">
            <v>NIT</v>
          </cell>
        </row>
        <row r="13835">
          <cell r="A13835" t="str">
            <v>99825977F</v>
          </cell>
          <cell r="B13835" t="str">
            <v>YES</v>
          </cell>
          <cell r="C13835" t="str">
            <v>Yes</v>
          </cell>
        </row>
        <row r="13836">
          <cell r="A13836" t="str">
            <v>99826206E</v>
          </cell>
          <cell r="B13836" t="str">
            <v>YES</v>
          </cell>
          <cell r="C13836" t="str">
            <v>Yes</v>
          </cell>
        </row>
        <row r="13837">
          <cell r="A13837" t="str">
            <v>99827888E</v>
          </cell>
          <cell r="B13837" t="str">
            <v>YES</v>
          </cell>
          <cell r="C13837" t="str">
            <v>NIT</v>
          </cell>
        </row>
        <row r="13838">
          <cell r="A13838" t="str">
            <v>99828057F</v>
          </cell>
          <cell r="B13838" t="str">
            <v>YES</v>
          </cell>
          <cell r="C13838" t="str">
            <v>Yes</v>
          </cell>
        </row>
        <row r="13839">
          <cell r="A13839" t="str">
            <v>99829042F</v>
          </cell>
          <cell r="B13839" t="str">
            <v>YES</v>
          </cell>
          <cell r="C13839" t="str">
            <v>Yes</v>
          </cell>
        </row>
        <row r="13840">
          <cell r="A13840" t="str">
            <v>99830678E</v>
          </cell>
          <cell r="B13840" t="str">
            <v>YES</v>
          </cell>
          <cell r="C13840" t="str">
            <v>Yes</v>
          </cell>
        </row>
        <row r="13841">
          <cell r="A13841" t="str">
            <v>99830845E</v>
          </cell>
          <cell r="B13841" t="str">
            <v>YES</v>
          </cell>
          <cell r="C13841" t="str">
            <v>Yes</v>
          </cell>
        </row>
        <row r="13842">
          <cell r="A13842" t="str">
            <v>99831919E</v>
          </cell>
          <cell r="B13842" t="str">
            <v>YES</v>
          </cell>
          <cell r="C13842" t="str">
            <v>Yes</v>
          </cell>
        </row>
        <row r="13843">
          <cell r="A13843" t="str">
            <v>99832954F</v>
          </cell>
          <cell r="B13843" t="str">
            <v>YES</v>
          </cell>
          <cell r="C13843" t="str">
            <v>Yes</v>
          </cell>
        </row>
        <row r="13844">
          <cell r="A13844" t="str">
            <v>99833381F</v>
          </cell>
          <cell r="B13844" t="str">
            <v>YES</v>
          </cell>
          <cell r="C13844" t="str">
            <v>Yes</v>
          </cell>
        </row>
        <row r="13845">
          <cell r="A13845" t="str">
            <v>99834257E</v>
          </cell>
          <cell r="B13845" t="str">
            <v>YES</v>
          </cell>
          <cell r="C13845" t="str">
            <v>Yes</v>
          </cell>
        </row>
        <row r="13846">
          <cell r="A13846" t="str">
            <v>99834761F</v>
          </cell>
          <cell r="B13846" t="str">
            <v>YES</v>
          </cell>
          <cell r="C13846" t="str">
            <v>Yes</v>
          </cell>
        </row>
        <row r="13847">
          <cell r="A13847" t="str">
            <v>99835754E</v>
          </cell>
          <cell r="B13847" t="str">
            <v>YES</v>
          </cell>
          <cell r="C13847" t="str">
            <v>Yes</v>
          </cell>
        </row>
        <row r="13848">
          <cell r="A13848" t="str">
            <v>99836296E</v>
          </cell>
          <cell r="B13848" t="str">
            <v>YES</v>
          </cell>
          <cell r="C13848" t="str">
            <v>Yes</v>
          </cell>
        </row>
        <row r="13849">
          <cell r="A13849" t="str">
            <v>99836400F</v>
          </cell>
          <cell r="B13849" t="str">
            <v>YES</v>
          </cell>
          <cell r="C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  <cell r="C13850" t="str">
            <v>Yes</v>
          </cell>
        </row>
        <row r="13851">
          <cell r="A13851" t="str">
            <v>99836734E</v>
          </cell>
          <cell r="B13851" t="str">
            <v>YES</v>
          </cell>
          <cell r="C13851" t="str">
            <v>NIT</v>
          </cell>
        </row>
        <row r="13852">
          <cell r="A13852" t="str">
            <v>99836927E</v>
          </cell>
          <cell r="B13852" t="str">
            <v>YES</v>
          </cell>
          <cell r="C13852" t="str">
            <v>Yes</v>
          </cell>
        </row>
        <row r="13853">
          <cell r="A13853" t="str">
            <v>99837229E</v>
          </cell>
          <cell r="B13853" t="str">
            <v>YES</v>
          </cell>
          <cell r="C13853" t="str">
            <v>Yes</v>
          </cell>
        </row>
        <row r="13854">
          <cell r="A13854" t="str">
            <v>99837548E</v>
          </cell>
          <cell r="B13854" t="str">
            <v>YES</v>
          </cell>
          <cell r="C13854" t="str">
            <v>Yes</v>
          </cell>
        </row>
        <row r="13855">
          <cell r="A13855" t="str">
            <v>99839412F</v>
          </cell>
          <cell r="B13855" t="str">
            <v>YES</v>
          </cell>
          <cell r="C13855" t="str">
            <v>Yes</v>
          </cell>
        </row>
        <row r="13856">
          <cell r="A13856" t="str">
            <v>99839906E</v>
          </cell>
          <cell r="B13856" t="str">
            <v>YES</v>
          </cell>
          <cell r="C13856" t="str">
            <v>Yes</v>
          </cell>
        </row>
        <row r="13857">
          <cell r="A13857" t="str">
            <v>99840007E</v>
          </cell>
          <cell r="B13857" t="str">
            <v>YES</v>
          </cell>
          <cell r="C13857" t="str">
            <v>Yes</v>
          </cell>
        </row>
        <row r="13858">
          <cell r="A13858" t="str">
            <v>99840928E</v>
          </cell>
          <cell r="B13858" t="str">
            <v>YES</v>
          </cell>
          <cell r="C13858" t="str">
            <v>Yes</v>
          </cell>
        </row>
        <row r="13859">
          <cell r="A13859" t="str">
            <v>99842631F</v>
          </cell>
          <cell r="B13859" t="str">
            <v>YES</v>
          </cell>
          <cell r="C13859" t="str">
            <v>Yes</v>
          </cell>
        </row>
        <row r="13860">
          <cell r="A13860" t="str">
            <v>99843086E</v>
          </cell>
          <cell r="B13860" t="str">
            <v>YES</v>
          </cell>
          <cell r="C13860" t="str">
            <v>Yes</v>
          </cell>
        </row>
        <row r="13861">
          <cell r="A13861" t="str">
            <v>99843255D</v>
          </cell>
          <cell r="B13861" t="str">
            <v>YES</v>
          </cell>
          <cell r="C13861" t="str">
            <v>Yes</v>
          </cell>
        </row>
        <row r="13862">
          <cell r="A13862" t="str">
            <v>99843811F</v>
          </cell>
          <cell r="B13862" t="str">
            <v>YES</v>
          </cell>
          <cell r="C13862" t="str">
            <v>Yes</v>
          </cell>
        </row>
        <row r="13863">
          <cell r="A13863" t="str">
            <v>99844999E</v>
          </cell>
          <cell r="B13863" t="str">
            <v>YES</v>
          </cell>
          <cell r="C13863" t="str">
            <v>Yes</v>
          </cell>
        </row>
        <row r="13864">
          <cell r="A13864" t="str">
            <v>99848509E</v>
          </cell>
          <cell r="B13864" t="str">
            <v>YES</v>
          </cell>
          <cell r="C13864" t="str">
            <v>Yes</v>
          </cell>
        </row>
        <row r="13865">
          <cell r="A13865" t="str">
            <v>99850698E</v>
          </cell>
          <cell r="B13865" t="str">
            <v>YES</v>
          </cell>
          <cell r="C13865" t="str">
            <v>Yes</v>
          </cell>
        </row>
        <row r="13866">
          <cell r="A13866" t="str">
            <v>99850982F</v>
          </cell>
          <cell r="B13866" t="str">
            <v>YES</v>
          </cell>
          <cell r="C13866" t="str">
            <v>Yes</v>
          </cell>
        </row>
        <row r="13867">
          <cell r="A13867" t="str">
            <v>99851983F</v>
          </cell>
          <cell r="B13867" t="str">
            <v>YES</v>
          </cell>
          <cell r="C13867" t="str">
            <v>Yes</v>
          </cell>
        </row>
        <row r="13868">
          <cell r="A13868" t="str">
            <v>99852390F</v>
          </cell>
          <cell r="B13868" t="str">
            <v>YES</v>
          </cell>
          <cell r="C13868" t="str">
            <v>Yes</v>
          </cell>
        </row>
        <row r="13869">
          <cell r="A13869" t="str">
            <v>99854432F</v>
          </cell>
          <cell r="B13869" t="str">
            <v>YES</v>
          </cell>
          <cell r="C13869" t="str">
            <v>Yes</v>
          </cell>
        </row>
        <row r="13870">
          <cell r="A13870" t="str">
            <v>99854852F</v>
          </cell>
          <cell r="B13870" t="str">
            <v>YES</v>
          </cell>
          <cell r="C13870" t="str">
            <v>Yes</v>
          </cell>
        </row>
        <row r="13871">
          <cell r="A13871" t="str">
            <v>99854900F</v>
          </cell>
          <cell r="B13871" t="str">
            <v>YES</v>
          </cell>
          <cell r="C13871" t="str">
            <v>Yes</v>
          </cell>
        </row>
        <row r="13872">
          <cell r="A13872" t="str">
            <v>99857363F</v>
          </cell>
          <cell r="B13872" t="str">
            <v>YES</v>
          </cell>
          <cell r="C13872" t="str">
            <v>Yes</v>
          </cell>
        </row>
        <row r="13873">
          <cell r="A13873" t="str">
            <v>99859968E</v>
          </cell>
          <cell r="B13873" t="str">
            <v>YES</v>
          </cell>
          <cell r="C13873" t="str">
            <v>Yes</v>
          </cell>
        </row>
        <row r="13874">
          <cell r="A13874" t="str">
            <v>99859972D</v>
          </cell>
          <cell r="B13874" t="str">
            <v>YES</v>
          </cell>
          <cell r="C13874" t="str">
            <v>Yes</v>
          </cell>
        </row>
        <row r="13875">
          <cell r="A13875" t="str">
            <v>99860111F</v>
          </cell>
          <cell r="B13875" t="str">
            <v>YES</v>
          </cell>
          <cell r="C13875" t="str">
            <v>Yes</v>
          </cell>
        </row>
        <row r="13876">
          <cell r="A13876" t="str">
            <v>99860899E</v>
          </cell>
          <cell r="B13876" t="str">
            <v>YES</v>
          </cell>
          <cell r="C13876" t="str">
            <v>Yes</v>
          </cell>
        </row>
        <row r="13877">
          <cell r="A13877" t="str">
            <v>99861493E</v>
          </cell>
          <cell r="B13877" t="str">
            <v>YES</v>
          </cell>
          <cell r="C13877" t="str">
            <v>Yes</v>
          </cell>
        </row>
        <row r="13878">
          <cell r="A13878" t="str">
            <v>99861819D</v>
          </cell>
          <cell r="B13878" t="str">
            <v>YES</v>
          </cell>
          <cell r="C13878" t="str">
            <v>Yes</v>
          </cell>
        </row>
        <row r="13879">
          <cell r="A13879" t="str">
            <v>99861958E</v>
          </cell>
          <cell r="B13879" t="str">
            <v>YES</v>
          </cell>
          <cell r="C13879" t="str">
            <v>Yes</v>
          </cell>
        </row>
        <row r="13880">
          <cell r="A13880" t="str">
            <v>99862390F</v>
          </cell>
          <cell r="B13880" t="str">
            <v>YES</v>
          </cell>
          <cell r="C13880" t="str">
            <v>Yes</v>
          </cell>
        </row>
        <row r="13881">
          <cell r="A13881" t="str">
            <v>99862648E</v>
          </cell>
          <cell r="B13881" t="str">
            <v>YES</v>
          </cell>
          <cell r="C13881" t="str">
            <v>Yes</v>
          </cell>
        </row>
        <row r="13882">
          <cell r="A13882" t="str">
            <v>99863349E</v>
          </cell>
          <cell r="B13882" t="str">
            <v>YES</v>
          </cell>
          <cell r="C13882" t="str">
            <v>Yes</v>
          </cell>
        </row>
        <row r="13883">
          <cell r="A13883" t="str">
            <v>99863582F</v>
          </cell>
          <cell r="B13883" t="str">
            <v>YES</v>
          </cell>
          <cell r="C13883" t="str">
            <v>Yes</v>
          </cell>
        </row>
        <row r="13884">
          <cell r="A13884" t="str">
            <v>99863850E</v>
          </cell>
          <cell r="B13884" t="str">
            <v>YES</v>
          </cell>
          <cell r="C13884" t="str">
            <v>Yes</v>
          </cell>
        </row>
        <row r="13885">
          <cell r="A13885" t="str">
            <v>99864461F</v>
          </cell>
          <cell r="B13885" t="str">
            <v>YES</v>
          </cell>
          <cell r="C13885" t="str">
            <v>Yes</v>
          </cell>
        </row>
        <row r="13886">
          <cell r="A13886" t="str">
            <v>99865005F</v>
          </cell>
          <cell r="B13886" t="str">
            <v>YES</v>
          </cell>
          <cell r="C13886" t="str">
            <v>Yes</v>
          </cell>
        </row>
        <row r="13887">
          <cell r="A13887" t="str">
            <v>99865258E</v>
          </cell>
          <cell r="B13887" t="str">
            <v>YES</v>
          </cell>
          <cell r="C13887" t="str">
            <v>NIT</v>
          </cell>
        </row>
        <row r="13888">
          <cell r="A13888" t="str">
            <v>99865761F</v>
          </cell>
          <cell r="B13888" t="str">
            <v>YES</v>
          </cell>
          <cell r="C13888" t="str">
            <v>Yes</v>
          </cell>
        </row>
        <row r="13889">
          <cell r="A13889" t="str">
            <v>99871120G</v>
          </cell>
          <cell r="B13889" t="str">
            <v>YES</v>
          </cell>
          <cell r="C13889" t="str">
            <v>Yes</v>
          </cell>
        </row>
        <row r="13890">
          <cell r="A13890" t="str">
            <v>99871302F</v>
          </cell>
          <cell r="B13890" t="str">
            <v>YES</v>
          </cell>
          <cell r="C13890" t="str">
            <v>Yes</v>
          </cell>
        </row>
        <row r="13891">
          <cell r="A13891" t="str">
            <v>99872536E</v>
          </cell>
          <cell r="B13891" t="str">
            <v>YES</v>
          </cell>
          <cell r="C13891" t="str">
            <v>Yes</v>
          </cell>
        </row>
        <row r="13892">
          <cell r="A13892" t="str">
            <v>99873677E</v>
          </cell>
          <cell r="B13892" t="str">
            <v>YES</v>
          </cell>
          <cell r="C13892" t="str">
            <v>Yes</v>
          </cell>
        </row>
        <row r="13893">
          <cell r="A13893" t="str">
            <v>99875101F</v>
          </cell>
          <cell r="B13893" t="str">
            <v>YES</v>
          </cell>
          <cell r="C13893" t="str">
            <v>Yes</v>
          </cell>
        </row>
        <row r="13894">
          <cell r="A13894" t="str">
            <v>99876077E</v>
          </cell>
          <cell r="B13894" t="str">
            <v>YES</v>
          </cell>
          <cell r="C13894" t="str">
            <v>Yes</v>
          </cell>
        </row>
        <row r="13895">
          <cell r="A13895" t="str">
            <v>99877521F</v>
          </cell>
          <cell r="B13895" t="str">
            <v>YES</v>
          </cell>
          <cell r="C13895" t="str">
            <v>Yes</v>
          </cell>
        </row>
        <row r="13896">
          <cell r="A13896" t="str">
            <v>99878855E</v>
          </cell>
          <cell r="B13896" t="str">
            <v>YES</v>
          </cell>
          <cell r="C13896" t="str">
            <v>Yes</v>
          </cell>
        </row>
        <row r="13897">
          <cell r="A13897" t="str">
            <v>99878945E</v>
          </cell>
          <cell r="B13897" t="str">
            <v>YES</v>
          </cell>
          <cell r="C13897" t="str">
            <v>Yes</v>
          </cell>
        </row>
        <row r="13898">
          <cell r="A13898" t="str">
            <v>99879872F</v>
          </cell>
          <cell r="B13898" t="str">
            <v>YES</v>
          </cell>
          <cell r="C13898" t="str">
            <v>Yes</v>
          </cell>
        </row>
        <row r="13899">
          <cell r="A13899" t="str">
            <v>99880775E</v>
          </cell>
          <cell r="B13899" t="str">
            <v>YES</v>
          </cell>
          <cell r="C13899" t="str">
            <v>Yes</v>
          </cell>
        </row>
        <row r="13900">
          <cell r="A13900" t="str">
            <v>99882113F</v>
          </cell>
          <cell r="B13900" t="str">
            <v>YES</v>
          </cell>
          <cell r="C13900" t="str">
            <v>Yes</v>
          </cell>
        </row>
        <row r="13901">
          <cell r="A13901" t="str">
            <v>99883164F</v>
          </cell>
          <cell r="B13901" t="str">
            <v>YES</v>
          </cell>
          <cell r="C13901" t="str">
            <v>Yes</v>
          </cell>
        </row>
        <row r="13902">
          <cell r="A13902" t="str">
            <v>99884061E</v>
          </cell>
          <cell r="B13902" t="str">
            <v>YES</v>
          </cell>
          <cell r="C13902" t="str">
            <v>Yes</v>
          </cell>
        </row>
        <row r="13903">
          <cell r="A13903" t="str">
            <v>99884343F</v>
          </cell>
          <cell r="B13903" t="str">
            <v>YES</v>
          </cell>
          <cell r="C13903" t="str">
            <v>Yes</v>
          </cell>
        </row>
        <row r="13904">
          <cell r="A13904" t="str">
            <v>99884409E</v>
          </cell>
          <cell r="B13904" t="str">
            <v>YES</v>
          </cell>
          <cell r="C13904" t="str">
            <v>Yes</v>
          </cell>
        </row>
        <row r="13905">
          <cell r="A13905" t="str">
            <v>99886203F</v>
          </cell>
          <cell r="B13905" t="str">
            <v>YES</v>
          </cell>
          <cell r="C13905" t="str">
            <v>Yes</v>
          </cell>
        </row>
        <row r="13906">
          <cell r="A13906" t="str">
            <v>99886303E</v>
          </cell>
          <cell r="B13906" t="str">
            <v>YES</v>
          </cell>
          <cell r="C13906" t="str">
            <v>Yes</v>
          </cell>
        </row>
        <row r="13907">
          <cell r="A13907" t="str">
            <v>99886352F</v>
          </cell>
          <cell r="B13907" t="str">
            <v>YES</v>
          </cell>
          <cell r="C13907" t="str">
            <v>Yes</v>
          </cell>
        </row>
        <row r="13908">
          <cell r="A13908" t="str">
            <v>99886410F</v>
          </cell>
          <cell r="B13908" t="str">
            <v>YES</v>
          </cell>
          <cell r="C13908" t="str">
            <v>NIT</v>
          </cell>
        </row>
        <row r="13909">
          <cell r="A13909" t="str">
            <v>99887551F</v>
          </cell>
          <cell r="B13909" t="str">
            <v>YES</v>
          </cell>
          <cell r="C13909" t="str">
            <v>Yes</v>
          </cell>
        </row>
        <row r="13910">
          <cell r="A13910" t="str">
            <v>99887573E</v>
          </cell>
          <cell r="B13910" t="str">
            <v>YES</v>
          </cell>
          <cell r="C13910" t="str">
            <v>Yes</v>
          </cell>
        </row>
        <row r="13911">
          <cell r="A13911" t="str">
            <v>99887767E</v>
          </cell>
          <cell r="B13911" t="str">
            <v>YES</v>
          </cell>
          <cell r="C13911" t="str">
            <v>Yes</v>
          </cell>
        </row>
        <row r="13912">
          <cell r="A13912" t="str">
            <v>99888562E</v>
          </cell>
          <cell r="B13912" t="str">
            <v>YES</v>
          </cell>
          <cell r="C13912" t="str">
            <v>Yes</v>
          </cell>
        </row>
        <row r="13913">
          <cell r="A13913" t="str">
            <v>99889779E</v>
          </cell>
          <cell r="B13913" t="str">
            <v>YES</v>
          </cell>
          <cell r="C13913" t="str">
            <v>Yes</v>
          </cell>
        </row>
        <row r="13914">
          <cell r="A13914" t="str">
            <v>99890220F</v>
          </cell>
          <cell r="B13914" t="str">
            <v>YES</v>
          </cell>
          <cell r="C13914" t="str">
            <v>Yes</v>
          </cell>
        </row>
        <row r="13915">
          <cell r="A13915" t="str">
            <v>99891578E</v>
          </cell>
          <cell r="B13915" t="str">
            <v>YES</v>
          </cell>
          <cell r="C13915" t="str">
            <v>Yes</v>
          </cell>
        </row>
        <row r="13916">
          <cell r="A13916" t="str">
            <v>99892376E</v>
          </cell>
          <cell r="B13916" t="str">
            <v>YES</v>
          </cell>
          <cell r="C13916" t="str">
            <v>Yes</v>
          </cell>
        </row>
        <row r="13917">
          <cell r="A13917" t="str">
            <v>99893297E</v>
          </cell>
          <cell r="B13917" t="str">
            <v>YES</v>
          </cell>
          <cell r="C13917" t="str">
            <v>Yes</v>
          </cell>
        </row>
        <row r="13918">
          <cell r="A13918" t="str">
            <v>99894453F</v>
          </cell>
          <cell r="B13918" t="str">
            <v>YES</v>
          </cell>
          <cell r="C13918" t="str">
            <v>Yes</v>
          </cell>
        </row>
        <row r="13919">
          <cell r="A13919" t="str">
            <v>99894790F</v>
          </cell>
          <cell r="B13919" t="str">
            <v>YES</v>
          </cell>
          <cell r="C13919" t="str">
            <v>Yes</v>
          </cell>
        </row>
        <row r="13920">
          <cell r="A13920" t="str">
            <v>99895674F</v>
          </cell>
          <cell r="B13920" t="str">
            <v>YES</v>
          </cell>
          <cell r="C13920" t="str">
            <v>Yes</v>
          </cell>
        </row>
        <row r="13921">
          <cell r="A13921" t="str">
            <v>99896280F</v>
          </cell>
          <cell r="B13921" t="str">
            <v>YES</v>
          </cell>
          <cell r="C13921" t="str">
            <v>Yes</v>
          </cell>
        </row>
        <row r="13922">
          <cell r="A13922" t="str">
            <v>99897932E</v>
          </cell>
          <cell r="B13922" t="str">
            <v>YES</v>
          </cell>
          <cell r="C13922" t="str">
            <v>Yes</v>
          </cell>
        </row>
        <row r="13923">
          <cell r="A13923" t="str">
            <v>99899403F</v>
          </cell>
          <cell r="B13923" t="str">
            <v>YES</v>
          </cell>
          <cell r="C13923" t="str">
            <v>Yes</v>
          </cell>
        </row>
        <row r="13924">
          <cell r="A13924" t="str">
            <v>99900007F</v>
          </cell>
          <cell r="B13924" t="str">
            <v>YES</v>
          </cell>
          <cell r="C13924" t="str">
            <v>Yes</v>
          </cell>
        </row>
        <row r="13925">
          <cell r="A13925" t="str">
            <v>99901833E</v>
          </cell>
          <cell r="B13925" t="str">
            <v>YES</v>
          </cell>
          <cell r="C13925" t="str">
            <v>Yes</v>
          </cell>
        </row>
        <row r="13926">
          <cell r="A13926" t="str">
            <v>99902005E</v>
          </cell>
          <cell r="B13926" t="str">
            <v>YES</v>
          </cell>
          <cell r="C13926" t="str">
            <v>Yes</v>
          </cell>
        </row>
        <row r="13927">
          <cell r="A13927" t="str">
            <v>99902664E</v>
          </cell>
          <cell r="B13927" t="str">
            <v>YES</v>
          </cell>
          <cell r="C13927" t="str">
            <v>NIT</v>
          </cell>
        </row>
        <row r="13928">
          <cell r="A13928" t="str">
            <v>99904061E</v>
          </cell>
          <cell r="B13928" t="str">
            <v>YES</v>
          </cell>
          <cell r="C13928" t="str">
            <v>Yes</v>
          </cell>
        </row>
        <row r="13929">
          <cell r="A13929" t="str">
            <v>99904973F</v>
          </cell>
          <cell r="B13929" t="str">
            <v>YES</v>
          </cell>
          <cell r="C13929" t="str">
            <v>Yes</v>
          </cell>
        </row>
        <row r="13930">
          <cell r="A13930" t="str">
            <v>99906427E</v>
          </cell>
          <cell r="B13930" t="str">
            <v>YES</v>
          </cell>
          <cell r="C13930" t="str">
            <v>Yes</v>
          </cell>
        </row>
        <row r="13931">
          <cell r="A13931" t="str">
            <v>99906921F</v>
          </cell>
          <cell r="B13931" t="str">
            <v>YES</v>
          </cell>
          <cell r="C13931" t="str">
            <v>Yes</v>
          </cell>
        </row>
        <row r="13932">
          <cell r="A13932" t="str">
            <v>99907089E</v>
          </cell>
          <cell r="B13932" t="str">
            <v>YES</v>
          </cell>
          <cell r="C13932" t="str">
            <v>NIT</v>
          </cell>
        </row>
        <row r="13933">
          <cell r="A13933" t="str">
            <v>99908007D</v>
          </cell>
          <cell r="B13933" t="str">
            <v>YES</v>
          </cell>
          <cell r="C13933" t="str">
            <v>Yes</v>
          </cell>
        </row>
        <row r="13934">
          <cell r="A13934" t="str">
            <v>99908557E</v>
          </cell>
          <cell r="B13934" t="str">
            <v>YES</v>
          </cell>
          <cell r="C13934" t="str">
            <v>Yes</v>
          </cell>
        </row>
        <row r="13935">
          <cell r="A13935" t="str">
            <v>99908892F</v>
          </cell>
          <cell r="B13935" t="str">
            <v>YES</v>
          </cell>
          <cell r="C13935" t="str">
            <v>Yes</v>
          </cell>
        </row>
        <row r="13936">
          <cell r="A13936" t="str">
            <v>99910526F</v>
          </cell>
          <cell r="B13936" t="str">
            <v>YES</v>
          </cell>
          <cell r="C13936" t="str">
            <v>Yes</v>
          </cell>
        </row>
        <row r="13937">
          <cell r="A13937" t="str">
            <v>99910832E</v>
          </cell>
          <cell r="B13937" t="str">
            <v>YES</v>
          </cell>
          <cell r="C13937" t="str">
            <v>Yes</v>
          </cell>
        </row>
        <row r="13938">
          <cell r="A13938" t="str">
            <v>99911087F</v>
          </cell>
          <cell r="B13938" t="str">
            <v>YES</v>
          </cell>
          <cell r="C13938" t="str">
            <v>Yes</v>
          </cell>
        </row>
        <row r="13939">
          <cell r="A13939" t="str">
            <v>99911155F</v>
          </cell>
          <cell r="B13939" t="str">
            <v>YES</v>
          </cell>
          <cell r="C13939" t="str">
            <v>Yes</v>
          </cell>
        </row>
        <row r="13940">
          <cell r="A13940" t="str">
            <v>99911745E</v>
          </cell>
          <cell r="B13940" t="str">
            <v>YES</v>
          </cell>
          <cell r="C13940" t="str">
            <v>Yes</v>
          </cell>
        </row>
        <row r="13941">
          <cell r="A13941" t="str">
            <v>99911883E</v>
          </cell>
          <cell r="B13941" t="str">
            <v>YES</v>
          </cell>
          <cell r="C13941" t="str">
            <v>Yes</v>
          </cell>
        </row>
        <row r="13942">
          <cell r="A13942" t="str">
            <v>99912024E</v>
          </cell>
          <cell r="B13942" t="str">
            <v>YES</v>
          </cell>
          <cell r="C13942" t="str">
            <v>Yes</v>
          </cell>
        </row>
        <row r="13943">
          <cell r="A13943" t="str">
            <v>99912888E</v>
          </cell>
          <cell r="B13943" t="str">
            <v>YES</v>
          </cell>
          <cell r="C13943" t="str">
            <v>Yes</v>
          </cell>
        </row>
        <row r="13944">
          <cell r="A13944" t="str">
            <v>99913752E</v>
          </cell>
          <cell r="B13944" t="str">
            <v>YES</v>
          </cell>
          <cell r="C13944" t="str">
            <v>Yes</v>
          </cell>
        </row>
        <row r="13945">
          <cell r="A13945" t="str">
            <v>99914096E</v>
          </cell>
          <cell r="B13945" t="str">
            <v>YES</v>
          </cell>
          <cell r="C13945" t="str">
            <v>Yes</v>
          </cell>
        </row>
        <row r="13946">
          <cell r="A13946" t="str">
            <v>99914258F</v>
          </cell>
          <cell r="B13946" t="str">
            <v>YES</v>
          </cell>
          <cell r="C13946" t="str">
            <v>Yes</v>
          </cell>
        </row>
        <row r="13947">
          <cell r="A13947" t="str">
            <v>99915397E</v>
          </cell>
          <cell r="B13947" t="str">
            <v>YES</v>
          </cell>
          <cell r="C13947" t="str">
            <v>Yes</v>
          </cell>
        </row>
        <row r="13948">
          <cell r="A13948" t="str">
            <v>99915896E</v>
          </cell>
          <cell r="B13948" t="str">
            <v>YES</v>
          </cell>
          <cell r="C13948" t="str">
            <v>Yes</v>
          </cell>
        </row>
        <row r="13949">
          <cell r="A13949" t="str">
            <v>99916443E</v>
          </cell>
          <cell r="B13949" t="str">
            <v>YES</v>
          </cell>
          <cell r="C13949" t="str">
            <v>Yes</v>
          </cell>
        </row>
        <row r="13950">
          <cell r="A13950" t="str">
            <v>99916637E</v>
          </cell>
          <cell r="B13950" t="str">
            <v>YES</v>
          </cell>
          <cell r="C13950" t="str">
            <v>Yes</v>
          </cell>
        </row>
        <row r="13951">
          <cell r="A13951" t="str">
            <v>99916982E</v>
          </cell>
          <cell r="B13951" t="str">
            <v>YES</v>
          </cell>
          <cell r="C13951" t="str">
            <v>Yes</v>
          </cell>
        </row>
        <row r="13952">
          <cell r="A13952" t="str">
            <v>99917745E</v>
          </cell>
          <cell r="B13952" t="str">
            <v>YES</v>
          </cell>
          <cell r="C13952" t="str">
            <v>Yes</v>
          </cell>
        </row>
        <row r="13953">
          <cell r="A13953" t="str">
            <v>99918444F</v>
          </cell>
          <cell r="B13953" t="str">
            <v>YES</v>
          </cell>
          <cell r="C13953" t="str">
            <v>Yes</v>
          </cell>
        </row>
        <row r="13954">
          <cell r="A13954" t="str">
            <v>99919674F</v>
          </cell>
          <cell r="B13954" t="str">
            <v>YES</v>
          </cell>
          <cell r="C13954" t="str">
            <v>Yes</v>
          </cell>
        </row>
        <row r="13955">
          <cell r="A13955" t="str">
            <v>99919746E</v>
          </cell>
          <cell r="B13955" t="str">
            <v>YES</v>
          </cell>
          <cell r="C13955" t="str">
            <v>Yes</v>
          </cell>
        </row>
        <row r="13956">
          <cell r="A13956" t="str">
            <v>99919943E</v>
          </cell>
          <cell r="B13956" t="str">
            <v>YES</v>
          </cell>
          <cell r="C13956" t="str">
            <v>Yes</v>
          </cell>
        </row>
        <row r="13957">
          <cell r="A13957" t="str">
            <v>99920932F</v>
          </cell>
          <cell r="B13957" t="str">
            <v>YES</v>
          </cell>
          <cell r="C13957" t="str">
            <v>Yes</v>
          </cell>
        </row>
        <row r="13958">
          <cell r="A13958" t="str">
            <v>99922113F</v>
          </cell>
          <cell r="B13958" t="str">
            <v>YES</v>
          </cell>
          <cell r="C13958" t="str">
            <v>Yes</v>
          </cell>
        </row>
        <row r="13959">
          <cell r="A13959" t="str">
            <v>99926889E</v>
          </cell>
          <cell r="B13959" t="str">
            <v>YES</v>
          </cell>
          <cell r="C13959" t="str">
            <v>Yes</v>
          </cell>
        </row>
        <row r="13960">
          <cell r="A13960" t="str">
            <v>99927459E</v>
          </cell>
          <cell r="B13960" t="str">
            <v>YES</v>
          </cell>
          <cell r="C13960" t="str">
            <v>Yes</v>
          </cell>
        </row>
        <row r="13961">
          <cell r="A13961" t="str">
            <v>99927493F</v>
          </cell>
          <cell r="B13961" t="str">
            <v>YES</v>
          </cell>
          <cell r="C13961" t="str">
            <v>Yes</v>
          </cell>
        </row>
        <row r="13962">
          <cell r="A13962" t="str">
            <v>99927848E</v>
          </cell>
          <cell r="B13962" t="str">
            <v>YES</v>
          </cell>
          <cell r="C13962" t="str">
            <v>NIT</v>
          </cell>
        </row>
        <row r="13963">
          <cell r="A13963" t="str">
            <v>99929937E</v>
          </cell>
          <cell r="B13963" t="str">
            <v>YES</v>
          </cell>
          <cell r="C13963" t="str">
            <v>Yes</v>
          </cell>
        </row>
        <row r="13964">
          <cell r="A13964" t="str">
            <v>99930112F</v>
          </cell>
          <cell r="B13964" t="str">
            <v>YES</v>
          </cell>
          <cell r="C13964" t="str">
            <v>Yes</v>
          </cell>
        </row>
        <row r="13965">
          <cell r="A13965" t="str">
            <v>99930667E</v>
          </cell>
          <cell r="B13965" t="str">
            <v>YES</v>
          </cell>
          <cell r="C13965" t="str">
            <v>Yes</v>
          </cell>
        </row>
        <row r="13966">
          <cell r="A13966" t="str">
            <v>99931479E</v>
          </cell>
          <cell r="B13966" t="str">
            <v>YES</v>
          </cell>
          <cell r="C13966" t="str">
            <v>Yes</v>
          </cell>
        </row>
        <row r="13967">
          <cell r="A13967" t="str">
            <v>99931764E</v>
          </cell>
          <cell r="B13967" t="str">
            <v>YES</v>
          </cell>
          <cell r="C13967" t="str">
            <v>Yes</v>
          </cell>
        </row>
        <row r="13968">
          <cell r="A13968" t="str">
            <v>99932784E</v>
          </cell>
          <cell r="B13968" t="str">
            <v>YES</v>
          </cell>
          <cell r="C13968" t="str">
            <v>Yes</v>
          </cell>
        </row>
        <row r="13969">
          <cell r="A13969" t="str">
            <v>99933691F</v>
          </cell>
          <cell r="B13969" t="str">
            <v>YES</v>
          </cell>
          <cell r="C13969" t="str">
            <v>Yes</v>
          </cell>
        </row>
        <row r="13970">
          <cell r="A13970" t="str">
            <v>99934337E</v>
          </cell>
          <cell r="B13970" t="str">
            <v>YES</v>
          </cell>
          <cell r="C13970" t="str">
            <v>Yes</v>
          </cell>
        </row>
        <row r="13971">
          <cell r="A13971" t="str">
            <v>99935344E</v>
          </cell>
          <cell r="B13971" t="str">
            <v>YES</v>
          </cell>
          <cell r="C13971" t="str">
            <v>Yes</v>
          </cell>
        </row>
        <row r="13972">
          <cell r="A13972" t="str">
            <v>99935382F</v>
          </cell>
          <cell r="B13972" t="str">
            <v>YES</v>
          </cell>
          <cell r="C13972" t="str">
            <v>Yes</v>
          </cell>
        </row>
        <row r="13973">
          <cell r="A13973" t="str">
            <v>99936278E</v>
          </cell>
          <cell r="B13973" t="str">
            <v>YES</v>
          </cell>
          <cell r="C13973" t="str">
            <v>Yes</v>
          </cell>
        </row>
        <row r="13974">
          <cell r="A13974" t="str">
            <v>99936765D</v>
          </cell>
          <cell r="B13974" t="str">
            <v>YES</v>
          </cell>
          <cell r="C13974" t="str">
            <v>Yes</v>
          </cell>
        </row>
        <row r="13975">
          <cell r="A13975" t="str">
            <v>99937427E</v>
          </cell>
          <cell r="B13975" t="str">
            <v>YES</v>
          </cell>
          <cell r="C13975" t="str">
            <v>Yes</v>
          </cell>
        </row>
        <row r="13976">
          <cell r="A13976" t="str">
            <v>99937684E</v>
          </cell>
          <cell r="B13976" t="str">
            <v>YES</v>
          </cell>
          <cell r="C13976" t="str">
            <v>Yes</v>
          </cell>
        </row>
        <row r="13977">
          <cell r="A13977" t="str">
            <v>99937983F</v>
          </cell>
          <cell r="B13977" t="str">
            <v>YES</v>
          </cell>
          <cell r="C13977" t="str">
            <v>Yes</v>
          </cell>
        </row>
        <row r="13978">
          <cell r="A13978" t="str">
            <v>99938728E</v>
          </cell>
          <cell r="B13978" t="str">
            <v>YES</v>
          </cell>
          <cell r="C13978" t="str">
            <v>Yes</v>
          </cell>
        </row>
        <row r="13979">
          <cell r="A13979" t="str">
            <v>99938730E</v>
          </cell>
          <cell r="B13979" t="str">
            <v>YES</v>
          </cell>
          <cell r="C13979" t="str">
            <v>Yes</v>
          </cell>
        </row>
        <row r="13980">
          <cell r="A13980" t="str">
            <v>99940630F</v>
          </cell>
          <cell r="B13980" t="str">
            <v>YES</v>
          </cell>
          <cell r="C13980" t="str">
            <v>Yes</v>
          </cell>
        </row>
        <row r="13981">
          <cell r="A13981" t="str">
            <v>99941164F</v>
          </cell>
          <cell r="B13981" t="str">
            <v>YES</v>
          </cell>
          <cell r="C13981" t="str">
            <v>Yes</v>
          </cell>
        </row>
        <row r="13982">
          <cell r="A13982" t="str">
            <v>99941541F</v>
          </cell>
          <cell r="B13982" t="str">
            <v>YES</v>
          </cell>
          <cell r="C13982" t="str">
            <v>Yes</v>
          </cell>
        </row>
        <row r="13983">
          <cell r="A13983" t="str">
            <v>99943367D</v>
          </cell>
          <cell r="B13983" t="str">
            <v>YES</v>
          </cell>
          <cell r="C13983" t="str">
            <v>Yes</v>
          </cell>
        </row>
        <row r="13984">
          <cell r="A13984" t="str">
            <v>99943433D</v>
          </cell>
          <cell r="B13984" t="str">
            <v>YES</v>
          </cell>
          <cell r="C13984" t="str">
            <v>Yes</v>
          </cell>
        </row>
        <row r="13985">
          <cell r="A13985" t="str">
            <v>99943476E</v>
          </cell>
          <cell r="B13985" t="str">
            <v>YES</v>
          </cell>
          <cell r="C13985" t="str">
            <v>Yes</v>
          </cell>
        </row>
        <row r="13986">
          <cell r="A13986" t="str">
            <v>99944290F</v>
          </cell>
          <cell r="B13986" t="str">
            <v>YES</v>
          </cell>
          <cell r="C13986" t="str">
            <v>Yes</v>
          </cell>
        </row>
        <row r="13987">
          <cell r="A13987" t="str">
            <v>99945114E</v>
          </cell>
          <cell r="B13987" t="str">
            <v>YES</v>
          </cell>
          <cell r="C13987" t="str">
            <v>Yes</v>
          </cell>
        </row>
        <row r="13988">
          <cell r="A13988" t="str">
            <v>99945806E</v>
          </cell>
          <cell r="B13988" t="str">
            <v>YES</v>
          </cell>
          <cell r="C13988" t="str">
            <v>Yes</v>
          </cell>
        </row>
        <row r="13989">
          <cell r="A13989" t="str">
            <v>99947668E</v>
          </cell>
          <cell r="B13989" t="str">
            <v>YES</v>
          </cell>
          <cell r="C13989" t="str">
            <v>Yes</v>
          </cell>
        </row>
        <row r="13990">
          <cell r="A13990" t="str">
            <v>99947714F</v>
          </cell>
          <cell r="B13990" t="str">
            <v>YES</v>
          </cell>
          <cell r="C13990" t="str">
            <v>Yes</v>
          </cell>
        </row>
        <row r="13991">
          <cell r="A13991" t="str">
            <v>99948374E</v>
          </cell>
          <cell r="B13991" t="str">
            <v>YES</v>
          </cell>
          <cell r="C13991" t="str">
            <v>Yes</v>
          </cell>
        </row>
        <row r="13992">
          <cell r="A13992" t="str">
            <v>99948582F</v>
          </cell>
          <cell r="B13992" t="str">
            <v>YES</v>
          </cell>
          <cell r="C13992" t="str">
            <v>Yes</v>
          </cell>
        </row>
        <row r="13993">
          <cell r="A13993" t="str">
            <v>99949571F</v>
          </cell>
          <cell r="B13993" t="str">
            <v>YES</v>
          </cell>
          <cell r="C13993" t="str">
            <v>Yes</v>
          </cell>
        </row>
        <row r="13994">
          <cell r="A13994" t="str">
            <v>99950399E</v>
          </cell>
          <cell r="B13994" t="str">
            <v>YES</v>
          </cell>
          <cell r="C13994" t="str">
            <v>Yes</v>
          </cell>
        </row>
        <row r="13995">
          <cell r="A13995" t="str">
            <v>99950965E</v>
          </cell>
          <cell r="B13995" t="str">
            <v>YES</v>
          </cell>
          <cell r="C13995" t="str">
            <v>Yes</v>
          </cell>
        </row>
        <row r="13996">
          <cell r="A13996" t="str">
            <v>99951083F</v>
          </cell>
          <cell r="B13996" t="str">
            <v>YES</v>
          </cell>
          <cell r="C13996" t="str">
            <v>Yes</v>
          </cell>
        </row>
        <row r="13997">
          <cell r="A13997" t="str">
            <v>99951183F</v>
          </cell>
          <cell r="B13997" t="str">
            <v>YES</v>
          </cell>
          <cell r="C13997" t="str">
            <v>Yes</v>
          </cell>
        </row>
        <row r="13998">
          <cell r="A13998" t="str">
            <v>99951847E</v>
          </cell>
          <cell r="B13998" t="str">
            <v>YES</v>
          </cell>
          <cell r="C13998" t="str">
            <v>Yes</v>
          </cell>
        </row>
        <row r="13999">
          <cell r="A13999" t="str">
            <v>99951933F</v>
          </cell>
          <cell r="B13999" t="str">
            <v>YES</v>
          </cell>
          <cell r="C13999" t="str">
            <v>Yes</v>
          </cell>
        </row>
        <row r="14000">
          <cell r="A14000" t="str">
            <v>99952364E</v>
          </cell>
          <cell r="B14000" t="str">
            <v>YES</v>
          </cell>
          <cell r="C14000" t="str">
            <v>Yes</v>
          </cell>
        </row>
        <row r="14001">
          <cell r="A14001" t="str">
            <v>99953230G</v>
          </cell>
          <cell r="B14001" t="str">
            <v>YES</v>
          </cell>
          <cell r="C14001" t="str">
            <v>Yes</v>
          </cell>
        </row>
        <row r="14002">
          <cell r="A14002" t="str">
            <v>99953473F</v>
          </cell>
          <cell r="B14002" t="str">
            <v>YES</v>
          </cell>
          <cell r="C14002" t="str">
            <v>Yes</v>
          </cell>
        </row>
        <row r="14003">
          <cell r="A14003" t="str">
            <v>99953543D</v>
          </cell>
          <cell r="B14003" t="str">
            <v>YES</v>
          </cell>
          <cell r="C14003" t="str">
            <v>Yes</v>
          </cell>
        </row>
        <row r="14004">
          <cell r="A14004" t="str">
            <v>99955063E</v>
          </cell>
          <cell r="B14004" t="str">
            <v>YES</v>
          </cell>
          <cell r="C14004" t="str">
            <v>Yes</v>
          </cell>
        </row>
        <row r="14005">
          <cell r="A14005" t="str">
            <v>99955108E</v>
          </cell>
          <cell r="B14005" t="str">
            <v>YES</v>
          </cell>
          <cell r="C14005" t="str">
            <v>Yes</v>
          </cell>
        </row>
        <row r="14006">
          <cell r="A14006" t="str">
            <v>99955302F</v>
          </cell>
          <cell r="B14006" t="str">
            <v>YES</v>
          </cell>
          <cell r="C14006" t="str">
            <v>Yes</v>
          </cell>
        </row>
        <row r="14007">
          <cell r="A14007" t="str">
            <v>99956453F</v>
          </cell>
          <cell r="B14007" t="str">
            <v>YES</v>
          </cell>
          <cell r="C14007" t="str">
            <v>Yes</v>
          </cell>
        </row>
        <row r="14008">
          <cell r="A14008" t="str">
            <v>99956601F</v>
          </cell>
          <cell r="B14008" t="str">
            <v>YES</v>
          </cell>
          <cell r="C14008" t="str">
            <v>Yes</v>
          </cell>
        </row>
        <row r="14009">
          <cell r="A14009" t="str">
            <v>99957508E</v>
          </cell>
          <cell r="B14009" t="str">
            <v>YES</v>
          </cell>
          <cell r="C14009" t="str">
            <v>Yes</v>
          </cell>
        </row>
        <row r="14010">
          <cell r="A14010" t="str">
            <v>99958152F</v>
          </cell>
          <cell r="B14010" t="str">
            <v>YES</v>
          </cell>
          <cell r="C14010" t="str">
            <v>Yes</v>
          </cell>
        </row>
        <row r="14011">
          <cell r="A14011" t="str">
            <v>99958976E</v>
          </cell>
          <cell r="B14011" t="str">
            <v>YES</v>
          </cell>
          <cell r="C14011" t="str">
            <v>Yes</v>
          </cell>
        </row>
        <row r="14012">
          <cell r="A14012" t="str">
            <v>99960261F</v>
          </cell>
          <cell r="B14012" t="str">
            <v>YES</v>
          </cell>
          <cell r="C14012" t="str">
            <v>Yes</v>
          </cell>
        </row>
        <row r="14013">
          <cell r="A14013" t="str">
            <v>99960510E</v>
          </cell>
          <cell r="B14013" t="str">
            <v>YES</v>
          </cell>
          <cell r="C14013" t="str">
            <v>Yes</v>
          </cell>
        </row>
        <row r="14014">
          <cell r="A14014" t="str">
            <v>99960571F</v>
          </cell>
          <cell r="B14014" t="str">
            <v>YES</v>
          </cell>
          <cell r="C14014" t="str">
            <v>Yes</v>
          </cell>
        </row>
        <row r="14015">
          <cell r="A14015" t="str">
            <v>99961549F</v>
          </cell>
          <cell r="B14015" t="str">
            <v>YES</v>
          </cell>
          <cell r="C14015" t="str">
            <v>Yes</v>
          </cell>
        </row>
        <row r="14016">
          <cell r="A14016" t="str">
            <v>99962370F</v>
          </cell>
          <cell r="B14016" t="str">
            <v>YES</v>
          </cell>
          <cell r="C14016" t="str">
            <v>Yes</v>
          </cell>
        </row>
        <row r="14017">
          <cell r="A14017" t="str">
            <v>99962563E</v>
          </cell>
          <cell r="B14017" t="str">
            <v>YES</v>
          </cell>
          <cell r="C14017" t="str">
            <v>Yes</v>
          </cell>
        </row>
        <row r="14018">
          <cell r="A14018" t="str">
            <v>99963624F</v>
          </cell>
          <cell r="B14018" t="str">
            <v>YES</v>
          </cell>
          <cell r="C14018" t="str">
            <v>Yes</v>
          </cell>
        </row>
        <row r="14019">
          <cell r="A14019" t="str">
            <v>99964489E</v>
          </cell>
          <cell r="B14019" t="str">
            <v>YES</v>
          </cell>
          <cell r="C14019" t="str">
            <v>Yes</v>
          </cell>
        </row>
        <row r="14020">
          <cell r="A14020" t="str">
            <v>99964729E</v>
          </cell>
          <cell r="B14020" t="str">
            <v>YES</v>
          </cell>
          <cell r="C14020" t="str">
            <v>Yes</v>
          </cell>
        </row>
        <row r="14021">
          <cell r="A14021" t="str">
            <v>99965188F</v>
          </cell>
          <cell r="B14021" t="str">
            <v>YES</v>
          </cell>
          <cell r="C14021" t="str">
            <v>Yes</v>
          </cell>
        </row>
        <row r="14022">
          <cell r="A14022" t="str">
            <v>99965343F</v>
          </cell>
          <cell r="B14022" t="str">
            <v>YES</v>
          </cell>
          <cell r="C14022" t="str">
            <v>Yes</v>
          </cell>
        </row>
        <row r="14023">
          <cell r="A14023" t="str">
            <v>99967257D</v>
          </cell>
          <cell r="B14023" t="str">
            <v>YES</v>
          </cell>
          <cell r="C14023" t="str">
            <v>Yes</v>
          </cell>
        </row>
        <row r="14024">
          <cell r="A14024" t="str">
            <v>99968914F</v>
          </cell>
          <cell r="B14024" t="str">
            <v>YES</v>
          </cell>
          <cell r="C14024" t="str">
            <v>Yes</v>
          </cell>
        </row>
        <row r="14025">
          <cell r="A14025" t="str">
            <v>99969023F</v>
          </cell>
          <cell r="B14025" t="str">
            <v>YES</v>
          </cell>
          <cell r="C14025" t="str">
            <v>Yes</v>
          </cell>
        </row>
        <row r="14026">
          <cell r="A14026" t="str">
            <v>99969232F</v>
          </cell>
          <cell r="B14026" t="str">
            <v>YES</v>
          </cell>
          <cell r="C14026" t="str">
            <v>Yes</v>
          </cell>
        </row>
        <row r="14027">
          <cell r="A14027" t="str">
            <v>99970790F</v>
          </cell>
          <cell r="B14027" t="str">
            <v>YES</v>
          </cell>
          <cell r="C14027" t="str">
            <v>Yes</v>
          </cell>
        </row>
        <row r="14028">
          <cell r="A14028" t="str">
            <v>99971719E</v>
          </cell>
          <cell r="B14028" t="str">
            <v>YES</v>
          </cell>
          <cell r="C14028" t="str">
            <v>Yes</v>
          </cell>
        </row>
        <row r="14029">
          <cell r="A14029" t="str">
            <v>99972245E</v>
          </cell>
          <cell r="B14029" t="str">
            <v>YES</v>
          </cell>
          <cell r="C14029" t="str">
            <v>Yes</v>
          </cell>
        </row>
        <row r="14030">
          <cell r="A14030" t="str">
            <v>99973365E</v>
          </cell>
          <cell r="B14030" t="str">
            <v>YES</v>
          </cell>
          <cell r="C14030" t="str">
            <v>Yes</v>
          </cell>
        </row>
        <row r="14031">
          <cell r="A14031" t="str">
            <v>99974006F</v>
          </cell>
          <cell r="B14031" t="str">
            <v>YES</v>
          </cell>
          <cell r="C14031" t="str">
            <v>Yes</v>
          </cell>
        </row>
        <row r="14032">
          <cell r="A14032" t="str">
            <v>99974481F</v>
          </cell>
          <cell r="B14032" t="str">
            <v>YES</v>
          </cell>
          <cell r="C14032" t="str">
            <v>Yes</v>
          </cell>
        </row>
        <row r="14033">
          <cell r="A14033" t="str">
            <v>99975401E</v>
          </cell>
          <cell r="B14033" t="str">
            <v>YES</v>
          </cell>
          <cell r="C14033" t="str">
            <v>Yes</v>
          </cell>
        </row>
        <row r="14034">
          <cell r="A14034" t="str">
            <v>99976182F</v>
          </cell>
          <cell r="B14034" t="str">
            <v>YES</v>
          </cell>
          <cell r="C14034" t="str">
            <v>Yes</v>
          </cell>
        </row>
        <row r="14035">
          <cell r="A14035" t="str">
            <v>99977849D</v>
          </cell>
          <cell r="B14035" t="str">
            <v>YES</v>
          </cell>
          <cell r="C14035" t="str">
            <v>Yes</v>
          </cell>
        </row>
        <row r="14036">
          <cell r="A14036" t="str">
            <v>99979337E</v>
          </cell>
          <cell r="B14036" t="str">
            <v>YES</v>
          </cell>
          <cell r="C14036" t="str">
            <v>Yes</v>
          </cell>
        </row>
        <row r="14037">
          <cell r="A14037" t="str">
            <v>99981329F</v>
          </cell>
          <cell r="B14037" t="str">
            <v>YES</v>
          </cell>
          <cell r="C14037" t="str">
            <v>Yes</v>
          </cell>
        </row>
        <row r="14038">
          <cell r="A14038" t="str">
            <v>99981824E</v>
          </cell>
          <cell r="B14038" t="str">
            <v>YES</v>
          </cell>
          <cell r="C14038" t="str">
            <v>Yes</v>
          </cell>
        </row>
        <row r="14039">
          <cell r="A14039" t="str">
            <v>99983500F</v>
          </cell>
          <cell r="B14039" t="str">
            <v>YES</v>
          </cell>
          <cell r="C14039" t="str">
            <v>Yes</v>
          </cell>
        </row>
        <row r="14040">
          <cell r="A14040" t="str">
            <v>99983755D</v>
          </cell>
          <cell r="B14040" t="str">
            <v>YES</v>
          </cell>
          <cell r="C14040" t="str">
            <v>NIT</v>
          </cell>
        </row>
        <row r="14041">
          <cell r="A14041" t="str">
            <v>99985118E</v>
          </cell>
          <cell r="B14041" t="str">
            <v>YES</v>
          </cell>
          <cell r="C14041" t="str">
            <v>Yes</v>
          </cell>
        </row>
        <row r="14042">
          <cell r="A14042" t="str">
            <v>99985271F</v>
          </cell>
          <cell r="B14042" t="str">
            <v>YES</v>
          </cell>
          <cell r="C14042" t="str">
            <v>Yes</v>
          </cell>
        </row>
        <row r="14043">
          <cell r="A14043" t="str">
            <v>99987058E</v>
          </cell>
          <cell r="B14043" t="str">
            <v>YES</v>
          </cell>
          <cell r="C14043" t="str">
            <v>Yes</v>
          </cell>
        </row>
        <row r="14044">
          <cell r="A14044" t="str">
            <v>99987227E</v>
          </cell>
          <cell r="B14044" t="str">
            <v>YES</v>
          </cell>
          <cell r="C14044" t="str">
            <v>Yes</v>
          </cell>
        </row>
        <row r="14045">
          <cell r="A14045" t="str">
            <v>99988669E</v>
          </cell>
          <cell r="B14045" t="str">
            <v>YES</v>
          </cell>
          <cell r="C14045" t="str">
            <v>NIT</v>
          </cell>
        </row>
        <row r="14046">
          <cell r="A14046" t="str">
            <v>99991402F</v>
          </cell>
          <cell r="B14046" t="str">
            <v>YES</v>
          </cell>
          <cell r="C14046" t="str">
            <v>Yes</v>
          </cell>
        </row>
        <row r="14047">
          <cell r="A14047" t="str">
            <v>99993790F</v>
          </cell>
          <cell r="B14047" t="str">
            <v>YES</v>
          </cell>
          <cell r="C14047" t="str">
            <v>Yes</v>
          </cell>
        </row>
        <row r="14048">
          <cell r="A14048" t="str">
            <v>99994037E</v>
          </cell>
          <cell r="B14048" t="str">
            <v>YES</v>
          </cell>
          <cell r="C14048" t="str">
            <v>Yes</v>
          </cell>
        </row>
        <row r="14049">
          <cell r="A14049" t="str">
            <v>99994353E</v>
          </cell>
          <cell r="B14049" t="str">
            <v>YES</v>
          </cell>
          <cell r="C14049" t="str">
            <v>Yes</v>
          </cell>
        </row>
        <row r="14050">
          <cell r="A14050" t="str">
            <v>99994479E</v>
          </cell>
          <cell r="B14050" t="str">
            <v>YES</v>
          </cell>
          <cell r="C14050" t="str">
            <v>Yes</v>
          </cell>
        </row>
        <row r="14051">
          <cell r="A14051" t="str">
            <v>99994496E</v>
          </cell>
          <cell r="B14051" t="str">
            <v>YES</v>
          </cell>
          <cell r="C14051" t="str">
            <v>Yes</v>
          </cell>
        </row>
        <row r="14052">
          <cell r="A14052" t="str">
            <v>99998203F</v>
          </cell>
          <cell r="B14052" t="str">
            <v>YES</v>
          </cell>
          <cell r="C14052" t="str">
            <v>Yes</v>
          </cell>
        </row>
        <row r="14053">
          <cell r="A14053" t="str">
            <v>99999399E</v>
          </cell>
          <cell r="B14053" t="str">
            <v>YES</v>
          </cell>
          <cell r="C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  <cell r="C14054" t="str">
            <v>Yes</v>
          </cell>
        </row>
        <row r="14055">
          <cell r="A14055" t="str">
            <v>93995624F</v>
          </cell>
          <cell r="B14055" t="str">
            <v>YES</v>
          </cell>
          <cell r="C14055" t="str">
            <v>Yes</v>
          </cell>
        </row>
        <row r="14056">
          <cell r="A14056" t="str">
            <v>97146430G</v>
          </cell>
          <cell r="B14056" t="str">
            <v>YES</v>
          </cell>
          <cell r="C14056" t="str">
            <v>Yes</v>
          </cell>
        </row>
        <row r="14057">
          <cell r="A14057" t="str">
            <v>95302189F</v>
          </cell>
          <cell r="B14057" t="str">
            <v>YES</v>
          </cell>
          <cell r="C14057" t="str">
            <v>Yes</v>
          </cell>
        </row>
        <row r="14058">
          <cell r="A14058" t="str">
            <v>96137330G</v>
          </cell>
          <cell r="B14058" t="str">
            <v>YES</v>
          </cell>
          <cell r="C14058" t="str">
            <v>Yes</v>
          </cell>
        </row>
        <row r="14059">
          <cell r="A14059" t="str">
            <v>91837220F</v>
          </cell>
          <cell r="B14059" t="str">
            <v>YES</v>
          </cell>
          <cell r="C14059" t="str">
            <v>Yes</v>
          </cell>
        </row>
        <row r="14060">
          <cell r="A14060" t="str">
            <v>94160912F</v>
          </cell>
          <cell r="B14060" t="str">
            <v>YES</v>
          </cell>
          <cell r="C14060" t="str">
            <v>Yes</v>
          </cell>
        </row>
        <row r="14061">
          <cell r="A14061" t="str">
            <v>97175144F</v>
          </cell>
          <cell r="B14061" t="str">
            <v>YES</v>
          </cell>
          <cell r="C14061" t="str">
            <v>Yes</v>
          </cell>
        </row>
        <row r="14062">
          <cell r="A14062" t="str">
            <v>98132647F</v>
          </cell>
          <cell r="B14062" t="str">
            <v>YES</v>
          </cell>
          <cell r="C14062" t="str">
            <v>Yes</v>
          </cell>
        </row>
        <row r="14063">
          <cell r="A14063" t="str">
            <v>98285182D</v>
          </cell>
          <cell r="B14063" t="str">
            <v>YES</v>
          </cell>
          <cell r="C14063" t="str">
            <v>Yes</v>
          </cell>
        </row>
        <row r="14064">
          <cell r="A14064" t="str">
            <v>99380890F</v>
          </cell>
          <cell r="B14064" t="str">
            <v>YES</v>
          </cell>
          <cell r="C14064" t="str">
            <v>Yes</v>
          </cell>
        </row>
        <row r="14065">
          <cell r="A14065" t="str">
            <v>94966204F</v>
          </cell>
          <cell r="B14065" t="str">
            <v>YES</v>
          </cell>
          <cell r="C14065" t="str">
            <v>Yes</v>
          </cell>
        </row>
        <row r="14066">
          <cell r="A14066" t="str">
            <v>92118291F</v>
          </cell>
          <cell r="B14066" t="str">
            <v>YES</v>
          </cell>
          <cell r="C14066" t="str">
            <v>Yes</v>
          </cell>
        </row>
        <row r="14067">
          <cell r="A14067" t="str">
            <v>93391242F</v>
          </cell>
          <cell r="B14067" t="str">
            <v>YES</v>
          </cell>
          <cell r="C14067" t="str">
            <v>Yes</v>
          </cell>
        </row>
        <row r="14068">
          <cell r="A14068" t="str">
            <v>93542000G</v>
          </cell>
          <cell r="B14068" t="str">
            <v>YES</v>
          </cell>
          <cell r="C14068" t="str">
            <v>Yes</v>
          </cell>
        </row>
        <row r="14069">
          <cell r="A14069" t="str">
            <v>90548485E</v>
          </cell>
          <cell r="B14069" t="str">
            <v>YES</v>
          </cell>
          <cell r="C14069" t="str">
            <v>Yes</v>
          </cell>
        </row>
        <row r="14070">
          <cell r="A14070" t="str">
            <v>91354825F</v>
          </cell>
          <cell r="B14070" t="str">
            <v>YES</v>
          </cell>
          <cell r="C14070" t="str">
            <v>Yes</v>
          </cell>
        </row>
        <row r="14071">
          <cell r="A14071" t="str">
            <v>97296470F</v>
          </cell>
          <cell r="B14071" t="str">
            <v>YES</v>
          </cell>
          <cell r="C14071" t="str">
            <v>Yes</v>
          </cell>
        </row>
        <row r="14072">
          <cell r="A14072" t="str">
            <v>90111342F</v>
          </cell>
          <cell r="B14072" t="str">
            <v>YES</v>
          </cell>
          <cell r="C14072" t="str">
            <v>Yes</v>
          </cell>
        </row>
        <row r="14073">
          <cell r="A14073" t="str">
            <v>90486858E</v>
          </cell>
          <cell r="B14073" t="str">
            <v>YES</v>
          </cell>
          <cell r="C14073" t="str">
            <v>Yes</v>
          </cell>
        </row>
        <row r="14074">
          <cell r="A14074" t="str">
            <v>90852780D</v>
          </cell>
          <cell r="B14074" t="str">
            <v>YES</v>
          </cell>
          <cell r="C14074" t="str">
            <v>Yes</v>
          </cell>
        </row>
        <row r="14075">
          <cell r="A14075" t="str">
            <v>91067115F</v>
          </cell>
          <cell r="B14075" t="str">
            <v>YES</v>
          </cell>
          <cell r="C14075" t="str">
            <v>Yes</v>
          </cell>
        </row>
        <row r="14076">
          <cell r="A14076" t="str">
            <v>91249577D</v>
          </cell>
          <cell r="B14076" t="str">
            <v>YES</v>
          </cell>
          <cell r="C14076" t="str">
            <v>Yes</v>
          </cell>
        </row>
        <row r="14077">
          <cell r="A14077" t="str">
            <v>91292572F</v>
          </cell>
          <cell r="B14077" t="str">
            <v>YES</v>
          </cell>
          <cell r="C14077" t="str">
            <v>Yes</v>
          </cell>
        </row>
        <row r="14078">
          <cell r="A14078" t="str">
            <v>91707174F</v>
          </cell>
          <cell r="B14078" t="str">
            <v>YES</v>
          </cell>
          <cell r="C14078" t="str">
            <v>Yes</v>
          </cell>
        </row>
        <row r="14079">
          <cell r="A14079" t="str">
            <v>92013040F</v>
          </cell>
          <cell r="B14079" t="str">
            <v>YES</v>
          </cell>
          <cell r="C14079" t="str">
            <v>NIT</v>
          </cell>
        </row>
        <row r="14080">
          <cell r="A14080" t="str">
            <v>93035829E</v>
          </cell>
          <cell r="B14080" t="str">
            <v>YES</v>
          </cell>
          <cell r="C14080" t="str">
            <v>Yes</v>
          </cell>
        </row>
        <row r="14081">
          <cell r="A14081" t="str">
            <v>93271623F</v>
          </cell>
          <cell r="B14081" t="str">
            <v>YES</v>
          </cell>
          <cell r="C14081" t="str">
            <v>Yes</v>
          </cell>
        </row>
        <row r="14082">
          <cell r="A14082" t="str">
            <v>93290260F</v>
          </cell>
          <cell r="B14082" t="str">
            <v>YES</v>
          </cell>
          <cell r="C14082" t="str">
            <v>Yes</v>
          </cell>
        </row>
        <row r="14083">
          <cell r="A14083" t="str">
            <v>93302932F</v>
          </cell>
          <cell r="B14083" t="str">
            <v>YES</v>
          </cell>
          <cell r="C14083" t="str">
            <v>Yes</v>
          </cell>
        </row>
        <row r="14084">
          <cell r="A14084" t="str">
            <v>95004332F</v>
          </cell>
          <cell r="B14084" t="str">
            <v>YES</v>
          </cell>
          <cell r="C14084" t="str">
            <v>Yes</v>
          </cell>
        </row>
        <row r="14085">
          <cell r="A14085" t="str">
            <v>95109869E</v>
          </cell>
          <cell r="B14085" t="str">
            <v>YES</v>
          </cell>
          <cell r="C14085" t="str">
            <v>Yes</v>
          </cell>
        </row>
        <row r="14086">
          <cell r="A14086" t="str">
            <v>95370669E</v>
          </cell>
          <cell r="B14086" t="str">
            <v>YES</v>
          </cell>
          <cell r="C14086" t="str">
            <v>Yes</v>
          </cell>
        </row>
        <row r="14087">
          <cell r="A14087" t="str">
            <v>96815782F</v>
          </cell>
          <cell r="B14087" t="str">
            <v>YES</v>
          </cell>
          <cell r="C14087" t="str">
            <v>Yes</v>
          </cell>
        </row>
        <row r="14088">
          <cell r="A14088" t="str">
            <v>97429547D</v>
          </cell>
          <cell r="B14088" t="str">
            <v>YES</v>
          </cell>
          <cell r="C14088" t="str">
            <v>Yes</v>
          </cell>
        </row>
        <row r="14089">
          <cell r="A14089" t="str">
            <v>98937154F</v>
          </cell>
          <cell r="B14089" t="str">
            <v>YES</v>
          </cell>
          <cell r="C14089" t="str">
            <v>NIT</v>
          </cell>
        </row>
        <row r="14090">
          <cell r="A14090" t="str">
            <v>92270538D</v>
          </cell>
          <cell r="B14090" t="str">
            <v>YES</v>
          </cell>
          <cell r="C14090" t="str">
            <v>Yes</v>
          </cell>
        </row>
        <row r="14091">
          <cell r="A14091" t="str">
            <v>93282927E</v>
          </cell>
          <cell r="B14091" t="str">
            <v>YES</v>
          </cell>
          <cell r="C14091" t="str">
            <v>Yes</v>
          </cell>
        </row>
        <row r="14092">
          <cell r="A14092" t="str">
            <v>94234713E</v>
          </cell>
          <cell r="B14092" t="str">
            <v>YES</v>
          </cell>
          <cell r="C14092" t="str">
            <v>Yes</v>
          </cell>
        </row>
        <row r="14093">
          <cell r="A14093" t="str">
            <v>96247734E</v>
          </cell>
          <cell r="B14093" t="str">
            <v>YES</v>
          </cell>
          <cell r="C14093" t="str">
            <v>Yes</v>
          </cell>
        </row>
        <row r="14094">
          <cell r="A14094" t="str">
            <v>98034741F</v>
          </cell>
          <cell r="B14094" t="str">
            <v>YES</v>
          </cell>
          <cell r="C14094" t="str">
            <v>Yes</v>
          </cell>
        </row>
        <row r="14095">
          <cell r="A14095" t="str">
            <v>97106550F</v>
          </cell>
          <cell r="B14095" t="str">
            <v>YES</v>
          </cell>
          <cell r="C14095" t="str">
            <v>Yes</v>
          </cell>
        </row>
        <row r="14096">
          <cell r="A14096" t="str">
            <v>98565189D</v>
          </cell>
          <cell r="B14096" t="str">
            <v>YES</v>
          </cell>
          <cell r="C14096" t="str">
            <v>Yes</v>
          </cell>
        </row>
        <row r="14097">
          <cell r="A14097" t="str">
            <v>90312126F</v>
          </cell>
          <cell r="B14097" t="str">
            <v>YES</v>
          </cell>
          <cell r="C14097" t="str">
            <v>Yes</v>
          </cell>
        </row>
        <row r="14098">
          <cell r="A14098" t="str">
            <v>91688235E</v>
          </cell>
          <cell r="B14098" t="str">
            <v>YES</v>
          </cell>
          <cell r="C14098" t="str">
            <v>Yes</v>
          </cell>
        </row>
        <row r="14099">
          <cell r="A14099" t="str">
            <v>93934495E</v>
          </cell>
          <cell r="B14099" t="str">
            <v>YES</v>
          </cell>
          <cell r="C14099" t="str">
            <v>Yes</v>
          </cell>
        </row>
        <row r="14100">
          <cell r="A14100" t="str">
            <v>94436298D</v>
          </cell>
          <cell r="B14100" t="str">
            <v>YES</v>
          </cell>
          <cell r="C14100" t="str">
            <v>Yes</v>
          </cell>
        </row>
        <row r="14101">
          <cell r="A14101" t="str">
            <v>95410120G</v>
          </cell>
          <cell r="B14101" t="str">
            <v>YES</v>
          </cell>
          <cell r="C14101" t="str">
            <v>Yes</v>
          </cell>
        </row>
        <row r="14102">
          <cell r="A14102" t="str">
            <v>96350034F</v>
          </cell>
          <cell r="B14102" t="str">
            <v>YES</v>
          </cell>
          <cell r="C14102" t="str">
            <v>Yes</v>
          </cell>
        </row>
        <row r="14103">
          <cell r="A14103" t="str">
            <v>97921165F</v>
          </cell>
          <cell r="B14103" t="str">
            <v>YES</v>
          </cell>
          <cell r="C14103" t="str">
            <v>Yes</v>
          </cell>
        </row>
        <row r="14104">
          <cell r="A14104" t="str">
            <v>99033595E</v>
          </cell>
          <cell r="B14104" t="str">
            <v>YES</v>
          </cell>
          <cell r="C14104" t="str">
            <v>Yes</v>
          </cell>
        </row>
        <row r="14105">
          <cell r="A14105" t="str">
            <v>95340631E</v>
          </cell>
          <cell r="B14105" t="str">
            <v>YES</v>
          </cell>
          <cell r="C14105" t="str">
            <v>Yes</v>
          </cell>
        </row>
        <row r="14106">
          <cell r="A14106" t="str">
            <v>99224361F</v>
          </cell>
          <cell r="B14106" t="str">
            <v>YES</v>
          </cell>
          <cell r="C14106" t="str">
            <v>Yes</v>
          </cell>
        </row>
        <row r="14107">
          <cell r="A14107" t="str">
            <v>91141140G</v>
          </cell>
          <cell r="B14107" t="str">
            <v>YES</v>
          </cell>
          <cell r="C14107" t="str">
            <v>Yes</v>
          </cell>
        </row>
        <row r="14108">
          <cell r="A14108" t="str">
            <v>95680431F</v>
          </cell>
          <cell r="B14108" t="str">
            <v>YES</v>
          </cell>
          <cell r="C14108" t="str">
            <v>Yes</v>
          </cell>
        </row>
        <row r="14109">
          <cell r="A14109" t="str">
            <v>97257114F</v>
          </cell>
          <cell r="B14109" t="str">
            <v>YES</v>
          </cell>
          <cell r="C14109" t="str">
            <v>Yes</v>
          </cell>
        </row>
        <row r="14110">
          <cell r="A14110" t="str">
            <v>98768898F</v>
          </cell>
          <cell r="B14110" t="str">
            <v>YES</v>
          </cell>
          <cell r="C14110" t="str">
            <v>Yes</v>
          </cell>
        </row>
        <row r="14111">
          <cell r="A14111" t="str">
            <v>91138048E</v>
          </cell>
          <cell r="B14111" t="str">
            <v>YES</v>
          </cell>
          <cell r="C14111" t="str">
            <v>Yes</v>
          </cell>
        </row>
        <row r="14112">
          <cell r="A14112" t="str">
            <v>97700139F</v>
          </cell>
          <cell r="B14112" t="str">
            <v>YES</v>
          </cell>
          <cell r="C14112" t="str">
            <v>Yes</v>
          </cell>
        </row>
        <row r="14113">
          <cell r="A14113" t="str">
            <v>91453610G</v>
          </cell>
          <cell r="B14113" t="str">
            <v>YES</v>
          </cell>
          <cell r="C14113" t="str">
            <v>Yes</v>
          </cell>
        </row>
        <row r="14114">
          <cell r="A14114" t="str">
            <v>92081109E</v>
          </cell>
          <cell r="B14114" t="str">
            <v>YES</v>
          </cell>
          <cell r="C14114" t="str">
            <v>Yes</v>
          </cell>
        </row>
        <row r="14115">
          <cell r="A14115" t="str">
            <v>94705595F</v>
          </cell>
          <cell r="B14115" t="str">
            <v>YES</v>
          </cell>
          <cell r="C14115" t="str">
            <v>Yes</v>
          </cell>
        </row>
        <row r="14116">
          <cell r="A14116" t="str">
            <v>95167429E</v>
          </cell>
          <cell r="B14116" t="str">
            <v>YES</v>
          </cell>
          <cell r="C14116" t="str">
            <v>Yes</v>
          </cell>
        </row>
        <row r="14117">
          <cell r="A14117" t="str">
            <v>95247457E</v>
          </cell>
          <cell r="B14117" t="str">
            <v>YES</v>
          </cell>
          <cell r="C14117" t="str">
            <v>Yes</v>
          </cell>
        </row>
        <row r="14118">
          <cell r="A14118" t="str">
            <v>95299325F</v>
          </cell>
          <cell r="B14118" t="str">
            <v>YES</v>
          </cell>
          <cell r="C14118" t="str">
            <v>Yes</v>
          </cell>
        </row>
        <row r="14119">
          <cell r="A14119" t="str">
            <v>96206262F</v>
          </cell>
          <cell r="B14119" t="str">
            <v>YES</v>
          </cell>
          <cell r="C14119" t="str">
            <v>Yes</v>
          </cell>
        </row>
        <row r="14120">
          <cell r="A14120" t="str">
            <v>96520754F</v>
          </cell>
          <cell r="B14120" t="str">
            <v>YES</v>
          </cell>
          <cell r="C14120" t="str">
            <v>Yes</v>
          </cell>
        </row>
        <row r="14121">
          <cell r="A14121" t="str">
            <v>96802991F</v>
          </cell>
          <cell r="B14121" t="str">
            <v>YES</v>
          </cell>
          <cell r="C14121" t="str">
            <v>Yes</v>
          </cell>
        </row>
        <row r="14122">
          <cell r="A14122" t="str">
            <v>97317940G</v>
          </cell>
          <cell r="B14122" t="str">
            <v>YES</v>
          </cell>
          <cell r="C14122" t="str">
            <v>Yes</v>
          </cell>
        </row>
        <row r="14123">
          <cell r="A14123" t="str">
            <v>97436540G</v>
          </cell>
          <cell r="B14123" t="str">
            <v>YES</v>
          </cell>
          <cell r="C14123" t="str">
            <v>Yes</v>
          </cell>
        </row>
        <row r="14124">
          <cell r="A14124" t="str">
            <v>99249472F</v>
          </cell>
          <cell r="B14124" t="str">
            <v>YES</v>
          </cell>
          <cell r="C14124" t="str">
            <v>Yes</v>
          </cell>
        </row>
        <row r="14125">
          <cell r="A14125" t="str">
            <v>99638170F</v>
          </cell>
          <cell r="B14125" t="str">
            <v>YES</v>
          </cell>
          <cell r="C14125" t="str">
            <v>Yes</v>
          </cell>
        </row>
        <row r="14126">
          <cell r="A14126" t="str">
            <v>99688780F</v>
          </cell>
          <cell r="B14126" t="str">
            <v>YES</v>
          </cell>
          <cell r="C14126" t="str">
            <v>Yes</v>
          </cell>
        </row>
        <row r="14127">
          <cell r="A14127" t="str">
            <v>99781093F</v>
          </cell>
          <cell r="B14127" t="str">
            <v>YES</v>
          </cell>
          <cell r="C14127" t="str">
            <v>Yes</v>
          </cell>
        </row>
        <row r="14128">
          <cell r="A14128" t="str">
            <v>98218460G</v>
          </cell>
          <cell r="B14128" t="str">
            <v>YES</v>
          </cell>
          <cell r="C14128" t="str">
            <v>Yes</v>
          </cell>
        </row>
        <row r="14129">
          <cell r="A14129" t="str">
            <v>94348970G</v>
          </cell>
          <cell r="B14129" t="str">
            <v>YES</v>
          </cell>
          <cell r="C14129" t="str">
            <v>Yes</v>
          </cell>
        </row>
        <row r="14130">
          <cell r="A14130" t="str">
            <v>93531213F</v>
          </cell>
          <cell r="B14130" t="str">
            <v>YES</v>
          </cell>
          <cell r="C14130" t="str">
            <v>Yes</v>
          </cell>
        </row>
        <row r="14131">
          <cell r="A14131" t="str">
            <v>96376600G</v>
          </cell>
          <cell r="B14131" t="str">
            <v>YES</v>
          </cell>
          <cell r="C14131" t="str">
            <v>Yes</v>
          </cell>
        </row>
        <row r="14132">
          <cell r="A14132" t="str">
            <v>99112834F</v>
          </cell>
          <cell r="B14132" t="str">
            <v>YES</v>
          </cell>
          <cell r="C14132" t="str">
            <v>Yes</v>
          </cell>
        </row>
        <row r="14133">
          <cell r="A14133" t="str">
            <v>97087886F</v>
          </cell>
          <cell r="B14133" t="str">
            <v>YES</v>
          </cell>
          <cell r="C14133" t="str">
            <v>Yes</v>
          </cell>
        </row>
        <row r="14134">
          <cell r="A14134" t="str">
            <v>99506320F</v>
          </cell>
          <cell r="B14134" t="str">
            <v>YES</v>
          </cell>
          <cell r="C14134" t="str">
            <v>Yes</v>
          </cell>
        </row>
        <row r="14135">
          <cell r="A14135" t="str">
            <v>94125260G</v>
          </cell>
          <cell r="B14135" t="str">
            <v>YES</v>
          </cell>
          <cell r="C14135" t="str">
            <v>Yes</v>
          </cell>
        </row>
        <row r="14136">
          <cell r="A14136" t="str">
            <v>92334514F</v>
          </cell>
          <cell r="B14136" t="str">
            <v>YES</v>
          </cell>
          <cell r="C14136" t="str">
            <v>Yes</v>
          </cell>
        </row>
        <row r="14137">
          <cell r="A14137" t="str">
            <v>90087592E</v>
          </cell>
          <cell r="B14137" t="str">
            <v>YES</v>
          </cell>
          <cell r="C14137" t="str">
            <v>Yes</v>
          </cell>
        </row>
        <row r="14138">
          <cell r="A14138" t="str">
            <v>95143914F</v>
          </cell>
          <cell r="B14138" t="str">
            <v>YES</v>
          </cell>
          <cell r="C14138" t="str">
            <v>Yes</v>
          </cell>
        </row>
        <row r="14139">
          <cell r="A14139" t="str">
            <v>91376945F</v>
          </cell>
          <cell r="B14139" t="str">
            <v>YES</v>
          </cell>
          <cell r="C14139" t="str">
            <v>Yes</v>
          </cell>
        </row>
        <row r="14140">
          <cell r="A14140" t="str">
            <v>98856686D</v>
          </cell>
          <cell r="B14140" t="str">
            <v>YES</v>
          </cell>
          <cell r="C14140" t="str">
            <v>Yes</v>
          </cell>
        </row>
        <row r="14141">
          <cell r="A14141" t="str">
            <v>93594424F</v>
          </cell>
          <cell r="B14141" t="str">
            <v>YES</v>
          </cell>
          <cell r="C14141" t="str">
            <v>Yes</v>
          </cell>
        </row>
        <row r="14142">
          <cell r="A14142" t="str">
            <v>90841931E</v>
          </cell>
          <cell r="B14142" t="str">
            <v>YES</v>
          </cell>
          <cell r="C14142" t="str">
            <v>Yes</v>
          </cell>
        </row>
        <row r="14143">
          <cell r="A14143" t="str">
            <v>99153251E</v>
          </cell>
          <cell r="B14143" t="str">
            <v>YES</v>
          </cell>
          <cell r="C14143" t="str">
            <v>Yes</v>
          </cell>
        </row>
        <row r="14144">
          <cell r="A14144" t="str">
            <v>90765027D</v>
          </cell>
          <cell r="B14144" t="str">
            <v>YES</v>
          </cell>
          <cell r="C14144" t="str">
            <v>Yes</v>
          </cell>
        </row>
        <row r="14145">
          <cell r="A14145" t="str">
            <v>94703859E</v>
          </cell>
          <cell r="B14145" t="str">
            <v>YES</v>
          </cell>
          <cell r="C14145" t="str">
            <v>Yes</v>
          </cell>
        </row>
        <row r="14146">
          <cell r="A14146" t="str">
            <v>95436907E</v>
          </cell>
          <cell r="B14146" t="str">
            <v>YES</v>
          </cell>
          <cell r="C14146" t="str">
            <v>Yes</v>
          </cell>
        </row>
        <row r="14147">
          <cell r="A14147" t="str">
            <v>98309073F</v>
          </cell>
          <cell r="B14147" t="str">
            <v>YES</v>
          </cell>
          <cell r="C14147" t="str">
            <v>Yes</v>
          </cell>
        </row>
        <row r="14148">
          <cell r="A14148" t="str">
            <v>98567363F</v>
          </cell>
          <cell r="B14148" t="str">
            <v>YES</v>
          </cell>
          <cell r="C14148" t="str">
            <v>Yes</v>
          </cell>
        </row>
        <row r="14149">
          <cell r="A14149" t="str">
            <v>96336403F</v>
          </cell>
          <cell r="B14149" t="str">
            <v>YES</v>
          </cell>
          <cell r="C14149" t="str">
            <v>Yes</v>
          </cell>
        </row>
        <row r="14150">
          <cell r="A14150" t="str">
            <v>97725304F</v>
          </cell>
          <cell r="B14150" t="str">
            <v>YES</v>
          </cell>
          <cell r="C14150" t="str">
            <v>Yes</v>
          </cell>
        </row>
        <row r="14151">
          <cell r="A14151" t="str">
            <v>99782365E</v>
          </cell>
          <cell r="B14151" t="str">
            <v>YES</v>
          </cell>
          <cell r="C14151" t="str">
            <v>Yes</v>
          </cell>
        </row>
        <row r="14152">
          <cell r="A14152" t="str">
            <v>91397481F</v>
          </cell>
          <cell r="B14152" t="str">
            <v>YES</v>
          </cell>
          <cell r="C14152" t="str">
            <v>Yes</v>
          </cell>
        </row>
      </sheetData>
      <sheetData sheetId="30"/>
      <sheetData sheetId="31"/>
      <sheetData sheetId="32"/>
      <sheetData sheetId="33">
        <row r="120">
          <cell r="A120" t="str">
            <v>County</v>
          </cell>
          <cell r="B120" t="str">
            <v>Age Group</v>
          </cell>
          <cell r="C120" t="str">
            <v>RC Transition</v>
          </cell>
          <cell r="D120" t="str">
            <v>New (Non-Transition)</v>
          </cell>
          <cell r="E120" t="str">
            <v>Total</v>
          </cell>
          <cell r="F120" t="str">
            <v>Lower Bound</v>
          </cell>
          <cell r="G120" t="str">
            <v>Midpoint</v>
          </cell>
          <cell r="H120" t="str">
            <v>Upper Bound</v>
          </cell>
        </row>
        <row r="121">
          <cell r="A121" t="str">
            <v>Alameda</v>
          </cell>
          <cell r="B121" t="str">
            <v>0-6</v>
          </cell>
          <cell r="C121">
            <v>224.57529615320129</v>
          </cell>
          <cell r="D121">
            <v>1530.590909090909</v>
          </cell>
          <cell r="E121">
            <v>1755.1662052441102</v>
          </cell>
          <cell r="F121">
            <v>2438.8482741367361</v>
          </cell>
          <cell r="G121">
            <v>2491.6391945407117</v>
          </cell>
          <cell r="H121">
            <v>2546.1548153771955</v>
          </cell>
        </row>
        <row r="122">
          <cell r="A122" t="str">
            <v>Contra Costa</v>
          </cell>
          <cell r="B122" t="str">
            <v>0-6</v>
          </cell>
          <cell r="C122">
            <v>120.33046244319249</v>
          </cell>
          <cell r="D122">
            <v>1020.7272727272729</v>
          </cell>
          <cell r="E122">
            <v>1141.0577351704653</v>
          </cell>
          <cell r="F122">
            <v>2251.3275157117373</v>
          </cell>
          <cell r="G122">
            <v>2300.0368095448175</v>
          </cell>
          <cell r="H122">
            <v>2350.3373945485887</v>
          </cell>
        </row>
        <row r="123">
          <cell r="A123" t="str">
            <v>Fresno</v>
          </cell>
          <cell r="B123" t="str">
            <v>0-6</v>
          </cell>
          <cell r="C123">
            <v>440.57661252018625</v>
          </cell>
          <cell r="D123">
            <v>366.36363636363637</v>
          </cell>
          <cell r="E123">
            <v>806.94024888382262</v>
          </cell>
          <cell r="F123">
            <v>2738.3916874724559</v>
          </cell>
          <cell r="G123">
            <v>2797.8504034732323</v>
          </cell>
          <cell r="H123">
            <v>2859.2521554106747</v>
          </cell>
        </row>
        <row r="124">
          <cell r="A124" t="str">
            <v>Kern</v>
          </cell>
          <cell r="B124" t="str">
            <v>0-6</v>
          </cell>
          <cell r="C124">
            <v>127.62326769845012</v>
          </cell>
          <cell r="D124">
            <v>187.37673230154988</v>
          </cell>
          <cell r="E124">
            <v>315</v>
          </cell>
          <cell r="F124">
            <v>2303.3899014845233</v>
          </cell>
          <cell r="G124">
            <v>2353.2657708402003</v>
          </cell>
          <cell r="H124">
            <v>2404.7711507481777</v>
          </cell>
        </row>
        <row r="125">
          <cell r="A125" t="str">
            <v>Kings</v>
          </cell>
          <cell r="B125" t="str">
            <v>0-6</v>
          </cell>
          <cell r="C125">
            <v>113.79435819993959</v>
          </cell>
          <cell r="D125">
            <v>8.8772455451525225</v>
          </cell>
          <cell r="E125">
            <v>122.67160374509211</v>
          </cell>
          <cell r="F125">
            <v>2298.5214347372362</v>
          </cell>
          <cell r="G125">
            <v>2348.5117756158747</v>
          </cell>
          <cell r="H125">
            <v>2400.1359597162805</v>
          </cell>
        </row>
        <row r="126">
          <cell r="A126" t="str">
            <v>Los Angeles</v>
          </cell>
          <cell r="B126" t="str">
            <v>0-6</v>
          </cell>
          <cell r="C126">
            <v>1358.734953778433</v>
          </cell>
          <cell r="D126">
            <v>5138.5454545454531</v>
          </cell>
          <cell r="E126">
            <v>6497.2804083238861</v>
          </cell>
          <cell r="F126">
            <v>2346.3675012477588</v>
          </cell>
          <cell r="G126">
            <v>2397.1154365913544</v>
          </cell>
          <cell r="H126">
            <v>2449.5212162389926</v>
          </cell>
        </row>
        <row r="127">
          <cell r="A127" t="str">
            <v>Madera</v>
          </cell>
          <cell r="B127" t="str">
            <v>0-6</v>
          </cell>
          <cell r="C127">
            <v>75.278630395471339</v>
          </cell>
          <cell r="D127">
            <v>108.12500000000001</v>
          </cell>
          <cell r="E127">
            <v>183.40363039547134</v>
          </cell>
          <cell r="F127">
            <v>2286.3586784100971</v>
          </cell>
          <cell r="G127">
            <v>2335.7906775918668</v>
          </cell>
          <cell r="H127">
            <v>2386.8374830915473</v>
          </cell>
        </row>
        <row r="128">
          <cell r="A128" t="str">
            <v>Riverside</v>
          </cell>
          <cell r="B128" t="str">
            <v>0-6</v>
          </cell>
          <cell r="C128">
            <v>440.29585960965028</v>
          </cell>
          <cell r="D128">
            <v>1722.2417924072467</v>
          </cell>
          <cell r="E128">
            <v>2162.537652016897</v>
          </cell>
          <cell r="F128">
            <v>2215.5062552648765</v>
          </cell>
          <cell r="G128">
            <v>2263.3686765676011</v>
          </cell>
          <cell r="H128">
            <v>2312.794528600125</v>
          </cell>
        </row>
        <row r="129">
          <cell r="A129" t="str">
            <v>San Bernardino</v>
          </cell>
          <cell r="B129" t="str">
            <v>0-6</v>
          </cell>
          <cell r="C129">
            <v>471.23519570237931</v>
          </cell>
          <cell r="D129">
            <v>1708.0418514988396</v>
          </cell>
          <cell r="E129">
            <v>2179.2770472012189</v>
          </cell>
          <cell r="F129">
            <v>2162.8101413278696</v>
          </cell>
          <cell r="G129">
            <v>2209.6024656179998</v>
          </cell>
          <cell r="H129">
            <v>2257.9234503934808</v>
          </cell>
        </row>
        <row r="130">
          <cell r="A130" t="str">
            <v>San Francisco</v>
          </cell>
          <cell r="B130" t="str">
            <v>0-6</v>
          </cell>
          <cell r="C130">
            <v>21.847244373560159</v>
          </cell>
          <cell r="D130">
            <v>129.81818181818181</v>
          </cell>
          <cell r="E130">
            <v>151.66542619174197</v>
          </cell>
          <cell r="F130">
            <v>2224.6210131700245</v>
          </cell>
          <cell r="G130">
            <v>2272.9021358698524</v>
          </cell>
          <cell r="H130">
            <v>2322.760965463227</v>
          </cell>
        </row>
        <row r="131">
          <cell r="A131" t="str">
            <v>San Joaquin</v>
          </cell>
          <cell r="B131" t="str">
            <v>0-6</v>
          </cell>
          <cell r="C131">
            <v>117.75652815343005</v>
          </cell>
          <cell r="D131">
            <v>233.72727272727269</v>
          </cell>
          <cell r="E131">
            <v>351.48380088070274</v>
          </cell>
          <cell r="F131">
            <v>2290.6386272283225</v>
          </cell>
          <cell r="G131">
            <v>2340.2827428886103</v>
          </cell>
          <cell r="H131">
            <v>2391.5489169589459</v>
          </cell>
        </row>
        <row r="132">
          <cell r="A132" t="str">
            <v>Santa Clara</v>
          </cell>
          <cell r="B132" t="str">
            <v>0-6</v>
          </cell>
          <cell r="C132">
            <v>83.515534123704612</v>
          </cell>
          <cell r="D132">
            <v>975.81818181818187</v>
          </cell>
          <cell r="E132">
            <v>1059.3337159418866</v>
          </cell>
          <cell r="F132">
            <v>2099.9098086633244</v>
          </cell>
          <cell r="G132">
            <v>2145.3928446939581</v>
          </cell>
          <cell r="H132">
            <v>2192.361907112419</v>
          </cell>
        </row>
        <row r="133">
          <cell r="A133" t="str">
            <v>Stanislaus</v>
          </cell>
          <cell r="B133" t="str">
            <v>0-6</v>
          </cell>
          <cell r="C133">
            <v>227.93242680883128</v>
          </cell>
          <cell r="D133">
            <v>35.5</v>
          </cell>
          <cell r="E133">
            <v>263.43242680883128</v>
          </cell>
          <cell r="F133">
            <v>2320.0741861701131</v>
          </cell>
          <cell r="G133">
            <v>2370.5399055673338</v>
          </cell>
          <cell r="H133">
            <v>2422.6550228593505</v>
          </cell>
        </row>
        <row r="134">
          <cell r="A134" t="str">
            <v>Tulare</v>
          </cell>
          <cell r="B134" t="str">
            <v>0-6</v>
          </cell>
          <cell r="C134">
            <v>223.12891379245067</v>
          </cell>
          <cell r="D134">
            <v>207.98219731866044</v>
          </cell>
          <cell r="E134">
            <v>431.11111111111109</v>
          </cell>
          <cell r="F134">
            <v>2420.0637940733204</v>
          </cell>
          <cell r="G134">
            <v>2472.340482886515</v>
          </cell>
          <cell r="H134">
            <v>2526.3247817662409</v>
          </cell>
        </row>
        <row r="135">
          <cell r="A135" t="str">
            <v>Sacramento</v>
          </cell>
          <cell r="B135" t="str">
            <v>0-6</v>
          </cell>
          <cell r="C135">
            <v>400.09159518871002</v>
          </cell>
          <cell r="D135">
            <v>2062.5909090909095</v>
          </cell>
          <cell r="E135">
            <v>2462.6825042796195</v>
          </cell>
          <cell r="F135">
            <v>2464.4549178187326</v>
          </cell>
          <cell r="G135">
            <v>2517.8861666062389</v>
          </cell>
          <cell r="H135">
            <v>2573.0632676482701</v>
          </cell>
        </row>
        <row r="136">
          <cell r="A136" t="str">
            <v>San Diego</v>
          </cell>
          <cell r="B136" t="str">
            <v>0-6</v>
          </cell>
          <cell r="C136">
            <v>894.36497840845391</v>
          </cell>
          <cell r="D136">
            <v>1104</v>
          </cell>
          <cell r="E136">
            <v>1998.3649784084539</v>
          </cell>
          <cell r="F136">
            <v>1826.666628807805</v>
          </cell>
          <cell r="G136">
            <v>1866.2541119496711</v>
          </cell>
          <cell r="H136">
            <v>1907.1350627164697</v>
          </cell>
        </row>
        <row r="137">
          <cell r="A137" t="str">
            <v>San Benito</v>
          </cell>
          <cell r="B137" t="str">
            <v>0-6</v>
          </cell>
          <cell r="C137">
            <v>1.1281451468481376</v>
          </cell>
          <cell r="D137">
            <v>3.7548967840414544</v>
          </cell>
          <cell r="E137">
            <v>4.8830419308895916</v>
          </cell>
          <cell r="F137">
            <v>2315.804493055894</v>
          </cell>
          <cell r="G137">
            <v>2365.5666960662948</v>
          </cell>
          <cell r="H137">
            <v>2416.9536649809515</v>
          </cell>
        </row>
        <row r="138">
          <cell r="A138" t="str">
            <v>Imperial</v>
          </cell>
          <cell r="B138" t="str">
            <v>0-6</v>
          </cell>
          <cell r="C138">
            <v>249.00670640834579</v>
          </cell>
          <cell r="D138">
            <v>0</v>
          </cell>
          <cell r="E138">
            <v>249.00670640834579</v>
          </cell>
          <cell r="F138">
            <v>2306.8895511748465</v>
          </cell>
          <cell r="G138">
            <v>2357.0617584351312</v>
          </cell>
          <cell r="H138">
            <v>2408.8737525368538</v>
          </cell>
        </row>
        <row r="139">
          <cell r="A139" t="str">
            <v>COHS 8 Rural Expansion</v>
          </cell>
          <cell r="B139" t="str">
            <v>0-6</v>
          </cell>
          <cell r="C139">
            <v>351.54559138019943</v>
          </cell>
          <cell r="D139">
            <v>79.5</v>
          </cell>
          <cell r="E139">
            <v>431.04559138019943</v>
          </cell>
          <cell r="F139">
            <v>2252.3017076011433</v>
          </cell>
          <cell r="G139">
            <v>2301.2769728928029</v>
          </cell>
          <cell r="H139">
            <v>2351.8528790836453</v>
          </cell>
        </row>
        <row r="140">
          <cell r="A140" t="str">
            <v>GMC 18 Rural Expansion</v>
          </cell>
          <cell r="B140" t="str">
            <v>0-6</v>
          </cell>
          <cell r="C140">
            <v>644.7193903847683</v>
          </cell>
          <cell r="D140">
            <v>397.49999999999994</v>
          </cell>
          <cell r="E140">
            <v>1042.2193903847683</v>
          </cell>
          <cell r="F140">
            <v>2239.4796117692736</v>
          </cell>
          <cell r="G140">
            <v>2288.1317288681248</v>
          </cell>
          <cell r="H140">
            <v>2338.3738065160401</v>
          </cell>
        </row>
        <row r="141">
          <cell r="A141" t="str">
            <v>Kaiser Rural Expansion</v>
          </cell>
          <cell r="B141" t="str">
            <v>0-6</v>
          </cell>
          <cell r="C141">
            <v>40.229803406558418</v>
          </cell>
          <cell r="D141">
            <v>112.3</v>
          </cell>
          <cell r="E141">
            <v>152.52980340655841</v>
          </cell>
          <cell r="F141">
            <v>2244.3186475673924</v>
          </cell>
          <cell r="G141">
            <v>2292.9917268646495</v>
          </cell>
          <cell r="H141">
            <v>2343.2552256325293</v>
          </cell>
        </row>
        <row r="142">
          <cell r="A142" t="str">
            <v>Monterey</v>
          </cell>
          <cell r="B142" t="str">
            <v>0-6</v>
          </cell>
          <cell r="C142">
            <v>83.895380919867392</v>
          </cell>
          <cell r="D142">
            <v>270.68939393939388</v>
          </cell>
          <cell r="E142">
            <v>354.5847748592613</v>
          </cell>
          <cell r="F142">
            <v>2258.603213124899</v>
          </cell>
          <cell r="G142">
            <v>2307.4792169869907</v>
          </cell>
          <cell r="H142">
            <v>2357.9519833687273</v>
          </cell>
        </row>
        <row r="143">
          <cell r="A143" t="str">
            <v>Santa Cruz</v>
          </cell>
          <cell r="B143" t="str">
            <v>0-6</v>
          </cell>
          <cell r="C143">
            <v>26.342212518195051</v>
          </cell>
          <cell r="D143">
            <v>73.689393939393952</v>
          </cell>
          <cell r="E143">
            <v>100.03160645758901</v>
          </cell>
          <cell r="F143">
            <v>2281.2684519296117</v>
          </cell>
          <cell r="G143">
            <v>2330.5162546202182</v>
          </cell>
          <cell r="H143">
            <v>2381.3726462750847</v>
          </cell>
        </row>
        <row r="144">
          <cell r="A144" t="str">
            <v>Merced</v>
          </cell>
          <cell r="B144" t="str">
            <v>0-6</v>
          </cell>
          <cell r="C144">
            <v>119.59451290397581</v>
          </cell>
          <cell r="D144">
            <v>139.66666666666669</v>
          </cell>
          <cell r="E144">
            <v>259.26117957064253</v>
          </cell>
          <cell r="F144">
            <v>2344.3535072575114</v>
          </cell>
          <cell r="G144">
            <v>2395.0798669937549</v>
          </cell>
          <cell r="H144">
            <v>2447.4634255249302</v>
          </cell>
        </row>
        <row r="145">
          <cell r="A145" t="str">
            <v>Santa Barbara</v>
          </cell>
          <cell r="B145" t="str">
            <v>0-6</v>
          </cell>
          <cell r="C145">
            <v>156.63463821511067</v>
          </cell>
          <cell r="D145">
            <v>383</v>
          </cell>
          <cell r="E145">
            <v>539.63463821511073</v>
          </cell>
          <cell r="F145">
            <v>2224.5747399931984</v>
          </cell>
          <cell r="G145">
            <v>2272.6176864148606</v>
          </cell>
          <cell r="H145">
            <v>2322.22991887029</v>
          </cell>
        </row>
        <row r="146">
          <cell r="A146" t="str">
            <v>San Luis Obispo</v>
          </cell>
          <cell r="B146" t="str">
            <v>0-6</v>
          </cell>
          <cell r="C146">
            <v>113.2171412568388</v>
          </cell>
          <cell r="D146">
            <v>218</v>
          </cell>
          <cell r="E146">
            <v>331.21714125683877</v>
          </cell>
          <cell r="F146">
            <v>2230.0463745721099</v>
          </cell>
          <cell r="G146">
            <v>2278.2326517514762</v>
          </cell>
          <cell r="H146">
            <v>2327.9929647610757</v>
          </cell>
        </row>
        <row r="147">
          <cell r="A147" t="str">
            <v>Orange</v>
          </cell>
          <cell r="B147" t="str">
            <v>0-6</v>
          </cell>
          <cell r="C147">
            <v>688.61844542227232</v>
          </cell>
          <cell r="D147">
            <v>6082.7964627009578</v>
          </cell>
          <cell r="E147">
            <v>6771.4149081232299</v>
          </cell>
          <cell r="F147">
            <v>2240.0419696882309</v>
          </cell>
          <cell r="G147">
            <v>2288.5723238389483</v>
          </cell>
          <cell r="H147">
            <v>2338.6882993347122</v>
          </cell>
        </row>
        <row r="148">
          <cell r="A148" t="str">
            <v>San Mateo</v>
          </cell>
          <cell r="B148" t="str">
            <v>0-6</v>
          </cell>
          <cell r="C148">
            <v>61.014727627609879</v>
          </cell>
          <cell r="D148">
            <v>544.25799964511737</v>
          </cell>
          <cell r="E148">
            <v>605.27272727272725</v>
          </cell>
          <cell r="F148">
            <v>2257.0421764731486</v>
          </cell>
          <cell r="G148">
            <v>2305.7969821145657</v>
          </cell>
          <cell r="H148">
            <v>2356.1443549834225</v>
          </cell>
        </row>
        <row r="149">
          <cell r="A149" t="str">
            <v>Ventura</v>
          </cell>
          <cell r="B149" t="str">
            <v>0-6</v>
          </cell>
          <cell r="C149">
            <v>188.08806698306654</v>
          </cell>
          <cell r="D149">
            <v>725.54545454545462</v>
          </cell>
          <cell r="E149">
            <v>913.63352152852121</v>
          </cell>
          <cell r="F149">
            <v>2307.0044638781023</v>
          </cell>
          <cell r="G149">
            <v>2356.8041038779643</v>
          </cell>
          <cell r="H149">
            <v>2408.2303474565997</v>
          </cell>
        </row>
        <row r="150">
          <cell r="A150" t="str">
            <v>Napa</v>
          </cell>
          <cell r="B150" t="str">
            <v>0-6</v>
          </cell>
          <cell r="C150">
            <v>43.260340632603402</v>
          </cell>
          <cell r="D150">
            <v>68.833333333333329</v>
          </cell>
          <cell r="E150">
            <v>112.09367396593673</v>
          </cell>
          <cell r="F150">
            <v>2264.5851348287542</v>
          </cell>
          <cell r="G150">
            <v>2313.6607918174195</v>
          </cell>
          <cell r="H150">
            <v>2364.3399232861007</v>
          </cell>
        </row>
        <row r="151">
          <cell r="A151" t="str">
            <v>Solano</v>
          </cell>
          <cell r="B151" t="str">
            <v>0-6</v>
          </cell>
          <cell r="C151">
            <v>112.37361811691362</v>
          </cell>
          <cell r="D151">
            <v>267.81818181818181</v>
          </cell>
          <cell r="E151">
            <v>380.19179993509545</v>
          </cell>
          <cell r="F151">
            <v>2253.0242700724971</v>
          </cell>
          <cell r="G151">
            <v>2301.8555345167842</v>
          </cell>
          <cell r="H151">
            <v>2352.2823048194155</v>
          </cell>
        </row>
        <row r="152">
          <cell r="A152" t="str">
            <v>Yolo</v>
          </cell>
          <cell r="B152" t="str">
            <v>0-6</v>
          </cell>
          <cell r="C152">
            <v>79.499010309278361</v>
          </cell>
          <cell r="D152">
            <v>254.86363636363635</v>
          </cell>
          <cell r="E152">
            <v>334.36264667291471</v>
          </cell>
          <cell r="F152">
            <v>2250.5194805423189</v>
          </cell>
          <cell r="G152">
            <v>2299.2705129852993</v>
          </cell>
          <cell r="H152">
            <v>2349.6143599286443</v>
          </cell>
        </row>
        <row r="153">
          <cell r="A153" t="str">
            <v>Sonoma</v>
          </cell>
          <cell r="B153" t="str">
            <v>0-6</v>
          </cell>
          <cell r="C153">
            <v>113.53242611616923</v>
          </cell>
          <cell r="D153">
            <v>256.77272727272731</v>
          </cell>
          <cell r="E153">
            <v>370.30515338889654</v>
          </cell>
          <cell r="F153">
            <v>2250.1609838420814</v>
          </cell>
          <cell r="G153">
            <v>2298.9555539230009</v>
          </cell>
          <cell r="H153">
            <v>2349.3444992211926</v>
          </cell>
        </row>
        <row r="154">
          <cell r="A154" t="str">
            <v>Marin</v>
          </cell>
          <cell r="B154" t="str">
            <v>0-6</v>
          </cell>
          <cell r="C154">
            <v>8.845914880397638</v>
          </cell>
          <cell r="D154">
            <v>63.507575757575765</v>
          </cell>
          <cell r="E154">
            <v>72.353490637973408</v>
          </cell>
          <cell r="F154">
            <v>2238.6681006850054</v>
          </cell>
          <cell r="G154">
            <v>2287.1522768108416</v>
          </cell>
          <cell r="H154">
            <v>2337.2205212978843</v>
          </cell>
        </row>
        <row r="155">
          <cell r="A155" t="str">
            <v>Mendocino</v>
          </cell>
          <cell r="B155" t="str">
            <v>0-6</v>
          </cell>
          <cell r="C155">
            <v>93.318931849767694</v>
          </cell>
          <cell r="D155">
            <v>0</v>
          </cell>
          <cell r="E155">
            <v>93.318931849767694</v>
          </cell>
          <cell r="F155">
            <v>2295.7065507477068</v>
          </cell>
          <cell r="G155">
            <v>2345.7047268771162</v>
          </cell>
          <cell r="H155">
            <v>2397.3371876372294</v>
          </cell>
        </row>
        <row r="156">
          <cell r="A156" t="str">
            <v>Statewide</v>
          </cell>
          <cell r="B156" t="str">
            <v>0-6</v>
          </cell>
          <cell r="C156">
            <v>8515.946861828832</v>
          </cell>
          <cell r="D156">
            <v>26482.822360019742</v>
          </cell>
          <cell r="E156">
            <v>34998.769221848575</v>
          </cell>
          <cell r="F156">
            <v>2271.5078871521564</v>
          </cell>
          <cell r="G156">
            <v>2320.6900404602461</v>
          </cell>
          <cell r="H156">
            <v>2371.4790306248738</v>
          </cell>
        </row>
        <row r="158">
          <cell r="A158" t="str">
            <v>County</v>
          </cell>
          <cell r="B158" t="str">
            <v>Age Group</v>
          </cell>
          <cell r="C158" t="str">
            <v>RC Transition</v>
          </cell>
          <cell r="D158" t="str">
            <v>New (Non-Transition)</v>
          </cell>
          <cell r="E158" t="str">
            <v>Total</v>
          </cell>
          <cell r="F158" t="str">
            <v>Lower Bound</v>
          </cell>
          <cell r="G158" t="str">
            <v>Midpoint</v>
          </cell>
          <cell r="H158" t="str">
            <v>Upper Bound</v>
          </cell>
        </row>
        <row r="159">
          <cell r="A159" t="str">
            <v>Alameda</v>
          </cell>
          <cell r="B159" t="str">
            <v>7-20</v>
          </cell>
          <cell r="C159">
            <v>165.77698526408145</v>
          </cell>
          <cell r="D159">
            <v>532.36363636363626</v>
          </cell>
          <cell r="E159">
            <v>698.14062162771768</v>
          </cell>
          <cell r="F159">
            <v>1870.5578415758557</v>
          </cell>
          <cell r="G159">
            <v>1910.9739347532707</v>
          </cell>
          <cell r="H159">
            <v>1952.7102390781708</v>
          </cell>
        </row>
        <row r="160">
          <cell r="A160" t="str">
            <v>Contra Costa</v>
          </cell>
          <cell r="B160" t="str">
            <v>7-20</v>
          </cell>
          <cell r="C160">
            <v>129.52644900389174</v>
          </cell>
          <cell r="D160">
            <v>614.63636363636374</v>
          </cell>
          <cell r="E160">
            <v>744.16281264025542</v>
          </cell>
          <cell r="F160">
            <v>1779.2183856776569</v>
          </cell>
          <cell r="G160">
            <v>1817.6425109402044</v>
          </cell>
          <cell r="H160">
            <v>1857.321728924079</v>
          </cell>
        </row>
        <row r="161">
          <cell r="A161" t="str">
            <v>Fresno</v>
          </cell>
          <cell r="B161" t="str">
            <v>7-20</v>
          </cell>
          <cell r="C161">
            <v>98.11760235584687</v>
          </cell>
          <cell r="D161">
            <v>335.27272727272731</v>
          </cell>
          <cell r="E161">
            <v>433.39032962857419</v>
          </cell>
          <cell r="F161">
            <v>1753.867931769536</v>
          </cell>
          <cell r="G161">
            <v>1791.7673468135101</v>
          </cell>
          <cell r="H161">
            <v>1830.9047768614569</v>
          </cell>
        </row>
        <row r="162">
          <cell r="A162" t="str">
            <v>Kern</v>
          </cell>
          <cell r="B162" t="str">
            <v>7-20</v>
          </cell>
          <cell r="C162">
            <v>178.50241042089891</v>
          </cell>
          <cell r="D162">
            <v>90.000000000000014</v>
          </cell>
          <cell r="E162">
            <v>268.50241042089891</v>
          </cell>
          <cell r="F162">
            <v>1831.6697496716372</v>
          </cell>
          <cell r="G162">
            <v>1871.2989687532568</v>
          </cell>
          <cell r="H162">
            <v>1912.2228395071709</v>
          </cell>
        </row>
        <row r="163">
          <cell r="A163" t="str">
            <v>Kings</v>
          </cell>
          <cell r="B163" t="str">
            <v>7-20</v>
          </cell>
          <cell r="C163">
            <v>48.548136514648142</v>
          </cell>
          <cell r="D163">
            <v>32.000000000000007</v>
          </cell>
          <cell r="E163">
            <v>80.548136514648149</v>
          </cell>
          <cell r="F163">
            <v>1783.8795511211933</v>
          </cell>
          <cell r="G163">
            <v>1822.4667315857157</v>
          </cell>
          <cell r="H163">
            <v>1862.3144994666002</v>
          </cell>
        </row>
        <row r="164">
          <cell r="A164" t="str">
            <v>Los Angeles</v>
          </cell>
          <cell r="B164" t="str">
            <v>7-20</v>
          </cell>
          <cell r="C164">
            <v>1094.5513909138936</v>
          </cell>
          <cell r="D164">
            <v>4492</v>
          </cell>
          <cell r="E164">
            <v>5586.5513909138936</v>
          </cell>
          <cell r="F164">
            <v>1771.3371449829872</v>
          </cell>
          <cell r="G164">
            <v>1809.5301062239198</v>
          </cell>
          <cell r="H164">
            <v>1848.9704446428077</v>
          </cell>
        </row>
        <row r="165">
          <cell r="A165" t="str">
            <v>Madera</v>
          </cell>
          <cell r="B165" t="str">
            <v>7-20</v>
          </cell>
          <cell r="C165">
            <v>16.78037581570878</v>
          </cell>
          <cell r="D165">
            <v>32.941846406513434</v>
          </cell>
          <cell r="E165">
            <v>49.722222222222214</v>
          </cell>
          <cell r="F165">
            <v>1786.4623172449976</v>
          </cell>
          <cell r="G165">
            <v>1824.9432037783884</v>
          </cell>
          <cell r="H165">
            <v>1864.6807676875728</v>
          </cell>
        </row>
        <row r="166">
          <cell r="A166" t="str">
            <v>Riverside</v>
          </cell>
          <cell r="B166" t="str">
            <v>7-20</v>
          </cell>
          <cell r="C166">
            <v>575.82590204838084</v>
          </cell>
          <cell r="D166">
            <v>1896.6114793691286</v>
          </cell>
          <cell r="E166">
            <v>2472.4373814175096</v>
          </cell>
          <cell r="F166">
            <v>1709.7964407542565</v>
          </cell>
          <cell r="G166">
            <v>1746.6302308798518</v>
          </cell>
          <cell r="H166">
            <v>1784.6669205237204</v>
          </cell>
        </row>
        <row r="167">
          <cell r="A167" t="str">
            <v>San Bernardino</v>
          </cell>
          <cell r="B167" t="str">
            <v>7-20</v>
          </cell>
          <cell r="C167">
            <v>615.87292150880285</v>
          </cell>
          <cell r="D167">
            <v>1788.8834056066889</v>
          </cell>
          <cell r="E167">
            <v>2404.7563271154918</v>
          </cell>
          <cell r="F167">
            <v>1623.919533724149</v>
          </cell>
          <cell r="G167">
            <v>1658.9594480644816</v>
          </cell>
          <cell r="H167">
            <v>1695.1438305646102</v>
          </cell>
        </row>
        <row r="168">
          <cell r="A168" t="str">
            <v>San Francisco</v>
          </cell>
          <cell r="B168" t="str">
            <v>7-20</v>
          </cell>
          <cell r="C168">
            <v>20.562112351586038</v>
          </cell>
          <cell r="D168">
            <v>138.59090909090907</v>
          </cell>
          <cell r="E168">
            <v>159.15302144249512</v>
          </cell>
          <cell r="F168">
            <v>1730.0285600145844</v>
          </cell>
          <cell r="G168">
            <v>1767.5161856149946</v>
          </cell>
          <cell r="H168">
            <v>1806.2286539622592</v>
          </cell>
        </row>
        <row r="169">
          <cell r="A169" t="str">
            <v>San Joaquin</v>
          </cell>
          <cell r="B169" t="str">
            <v>7-20</v>
          </cell>
          <cell r="C169">
            <v>30.345881485124167</v>
          </cell>
          <cell r="D169">
            <v>203.72727272727275</v>
          </cell>
          <cell r="E169">
            <v>234.0731542123969</v>
          </cell>
          <cell r="F169">
            <v>1744.025273951966</v>
          </cell>
          <cell r="G169">
            <v>1781.7309641130464</v>
          </cell>
          <cell r="H169">
            <v>1820.6683923264188</v>
          </cell>
        </row>
        <row r="170">
          <cell r="A170" t="str">
            <v>Santa Clara</v>
          </cell>
          <cell r="B170" t="str">
            <v>7-20</v>
          </cell>
          <cell r="C170">
            <v>221.18567240574893</v>
          </cell>
          <cell r="D170">
            <v>1282.7272727272725</v>
          </cell>
          <cell r="E170">
            <v>1503.9129451330214</v>
          </cell>
          <cell r="F170">
            <v>1538.7192330474279</v>
          </cell>
          <cell r="G170">
            <v>1571.9550167941611</v>
          </cell>
          <cell r="H170">
            <v>1606.2764351688265</v>
          </cell>
        </row>
        <row r="171">
          <cell r="A171" t="str">
            <v>Stanislaus</v>
          </cell>
          <cell r="B171" t="str">
            <v>7-20</v>
          </cell>
          <cell r="C171">
            <v>27.198659333490795</v>
          </cell>
          <cell r="D171">
            <v>113.1063406665092</v>
          </cell>
          <cell r="E171">
            <v>140.30500000000001</v>
          </cell>
          <cell r="F171">
            <v>1700.4634988226553</v>
          </cell>
          <cell r="G171">
            <v>1737.526738329514</v>
          </cell>
          <cell r="H171">
            <v>1775.8015370207606</v>
          </cell>
        </row>
        <row r="172">
          <cell r="A172" t="str">
            <v>Tulare</v>
          </cell>
          <cell r="B172" t="str">
            <v>7-20</v>
          </cell>
          <cell r="C172">
            <v>34.969446863287018</v>
          </cell>
          <cell r="D172">
            <v>146.03055313671297</v>
          </cell>
          <cell r="E172">
            <v>181</v>
          </cell>
          <cell r="F172">
            <v>1817.8028829934644</v>
          </cell>
          <cell r="G172">
            <v>1856.6918110720915</v>
          </cell>
          <cell r="H172">
            <v>1896.8500183993347</v>
          </cell>
        </row>
        <row r="173">
          <cell r="A173" t="str">
            <v>Sacramento</v>
          </cell>
          <cell r="B173" t="str">
            <v>7-20</v>
          </cell>
          <cell r="C173">
            <v>362.29328049173739</v>
          </cell>
          <cell r="D173">
            <v>1356.0909090909092</v>
          </cell>
          <cell r="E173">
            <v>1718.3841895826467</v>
          </cell>
          <cell r="F173">
            <v>1523.9732750406845</v>
          </cell>
          <cell r="G173">
            <v>1556.8828354075295</v>
          </cell>
          <cell r="H173">
            <v>1590.8673535850596</v>
          </cell>
        </row>
        <row r="174">
          <cell r="A174" t="str">
            <v>San Diego</v>
          </cell>
          <cell r="B174" t="str">
            <v>7-20</v>
          </cell>
          <cell r="C174">
            <v>197.42050435355361</v>
          </cell>
          <cell r="D174">
            <v>2002.7986861226368</v>
          </cell>
          <cell r="E174">
            <v>2200.2191904761903</v>
          </cell>
          <cell r="F174">
            <v>1500.0322126903409</v>
          </cell>
          <cell r="G174">
            <v>1532.4548745308937</v>
          </cell>
          <cell r="H174">
            <v>1565.9366714838322</v>
          </cell>
        </row>
        <row r="175">
          <cell r="A175" t="str">
            <v>San Benito</v>
          </cell>
          <cell r="B175" t="str">
            <v>7-20</v>
          </cell>
          <cell r="C175">
            <v>3.3844354405444128</v>
          </cell>
          <cell r="D175">
            <v>0</v>
          </cell>
          <cell r="E175">
            <v>3.3844354405444128</v>
          </cell>
          <cell r="F175">
            <v>1791.1708456067279</v>
          </cell>
          <cell r="G175">
            <v>1830.0909037527033</v>
          </cell>
          <cell r="H175">
            <v>1870.2828965911979</v>
          </cell>
        </row>
        <row r="176">
          <cell r="A176" t="str">
            <v>Imperial</v>
          </cell>
          <cell r="B176" t="str">
            <v>7-20</v>
          </cell>
          <cell r="C176">
            <v>19.383755588673623</v>
          </cell>
          <cell r="D176">
            <v>31.445626632460062</v>
          </cell>
          <cell r="E176">
            <v>50.829382221133685</v>
          </cell>
          <cell r="F176">
            <v>1849.4763355215052</v>
          </cell>
          <cell r="G176">
            <v>1888.9620803947494</v>
          </cell>
          <cell r="H176">
            <v>1929.7363633579484</v>
          </cell>
        </row>
        <row r="177">
          <cell r="A177" t="str">
            <v>COHS 8 Rural Expansion</v>
          </cell>
          <cell r="B177" t="str">
            <v>7-20</v>
          </cell>
          <cell r="C177">
            <v>451.44131066991446</v>
          </cell>
          <cell r="D177">
            <v>46.500000000000007</v>
          </cell>
          <cell r="E177">
            <v>497.94131066991446</v>
          </cell>
          <cell r="F177">
            <v>1868.302305360957</v>
          </cell>
          <cell r="G177">
            <v>1908.9247876977306</v>
          </cell>
          <cell r="H177">
            <v>1950.8749121823062</v>
          </cell>
        </row>
        <row r="178">
          <cell r="A178" t="str">
            <v>GMC 18 Rural Expansion</v>
          </cell>
          <cell r="B178" t="str">
            <v>7-20</v>
          </cell>
          <cell r="C178">
            <v>239.81776631959369</v>
          </cell>
          <cell r="D178">
            <v>199.5</v>
          </cell>
          <cell r="E178">
            <v>439.31776631959372</v>
          </cell>
          <cell r="F178">
            <v>1761.9540494994519</v>
          </cell>
          <cell r="G178">
            <v>1800.1686336857208</v>
          </cell>
          <cell r="H178">
            <v>1839.631907463124</v>
          </cell>
        </row>
        <row r="179">
          <cell r="A179" t="str">
            <v>Kaiser Rural Expansion</v>
          </cell>
          <cell r="B179" t="str">
            <v>7-20</v>
          </cell>
          <cell r="C179">
            <v>25.954711875198981</v>
          </cell>
          <cell r="D179">
            <v>108.63636363636363</v>
          </cell>
          <cell r="E179">
            <v>134.59107551156262</v>
          </cell>
          <cell r="F179">
            <v>1744.0858513194635</v>
          </cell>
          <cell r="G179">
            <v>1781.8273876432045</v>
          </cell>
          <cell r="H179">
            <v>1820.8019262516948</v>
          </cell>
        </row>
        <row r="180">
          <cell r="A180" t="str">
            <v>Monterey</v>
          </cell>
          <cell r="B180" t="str">
            <v>7-20</v>
          </cell>
          <cell r="C180">
            <v>212.27375227252162</v>
          </cell>
          <cell r="D180">
            <v>129.54545454545456</v>
          </cell>
          <cell r="E180">
            <v>341.81920681797618</v>
          </cell>
          <cell r="F180">
            <v>1744.5643336457076</v>
          </cell>
          <cell r="G180">
            <v>1782.3569359936603</v>
          </cell>
          <cell r="H180">
            <v>1821.3843187459565</v>
          </cell>
        </row>
        <row r="181">
          <cell r="A181" t="str">
            <v>Santa Cruz</v>
          </cell>
          <cell r="B181" t="str">
            <v>7-20</v>
          </cell>
          <cell r="C181">
            <v>42.599120815138278</v>
          </cell>
          <cell r="D181">
            <v>90.484848484848499</v>
          </cell>
          <cell r="E181">
            <v>133.08396929998679</v>
          </cell>
          <cell r="F181">
            <v>1785.6564703151635</v>
          </cell>
          <cell r="G181">
            <v>1824.1152117689726</v>
          </cell>
          <cell r="H181">
            <v>1863.8298944313785</v>
          </cell>
        </row>
        <row r="182">
          <cell r="A182" t="str">
            <v>Merced</v>
          </cell>
          <cell r="B182" t="str">
            <v>7-20</v>
          </cell>
          <cell r="C182">
            <v>40.149586474906172</v>
          </cell>
          <cell r="D182">
            <v>119.11363636363637</v>
          </cell>
          <cell r="E182">
            <v>159.26322283854256</v>
          </cell>
          <cell r="F182">
            <v>1784.9263684553782</v>
          </cell>
          <cell r="G182">
            <v>1823.3361948206086</v>
          </cell>
          <cell r="H182">
            <v>1863.0002750334324</v>
          </cell>
        </row>
        <row r="183">
          <cell r="A183" t="str">
            <v>Santa Barbara</v>
          </cell>
          <cell r="B183" t="str">
            <v>7-20</v>
          </cell>
          <cell r="C183">
            <v>124.90127338709925</v>
          </cell>
          <cell r="D183">
            <v>210.5</v>
          </cell>
          <cell r="E183">
            <v>335.40127338709925</v>
          </cell>
          <cell r="F183">
            <v>1747.2096579166482</v>
          </cell>
          <cell r="G183">
            <v>1784.8704318073735</v>
          </cell>
          <cell r="H183">
            <v>1823.7611693329884</v>
          </cell>
        </row>
        <row r="184">
          <cell r="A184" t="str">
            <v>San Luis Obispo</v>
          </cell>
          <cell r="B184" t="str">
            <v>7-20</v>
          </cell>
          <cell r="C184">
            <v>67.406737280083206</v>
          </cell>
          <cell r="D184">
            <v>306</v>
          </cell>
          <cell r="E184">
            <v>373.40673728008323</v>
          </cell>
          <cell r="F184">
            <v>1749.1120408513036</v>
          </cell>
          <cell r="G184">
            <v>1786.7295104388998</v>
          </cell>
          <cell r="H184">
            <v>1825.5753010826438</v>
          </cell>
        </row>
        <row r="185">
          <cell r="A185" t="str">
            <v>Orange</v>
          </cell>
          <cell r="B185" t="str">
            <v>7-20</v>
          </cell>
          <cell r="C185">
            <v>1087.3186907826173</v>
          </cell>
          <cell r="D185">
            <v>6934.732339556871</v>
          </cell>
          <cell r="E185">
            <v>8022.0510303394885</v>
          </cell>
          <cell r="F185">
            <v>2198.5347797573968</v>
          </cell>
          <cell r="G185">
            <v>2246.1651375860383</v>
          </cell>
          <cell r="H185">
            <v>2295.3517093727023</v>
          </cell>
        </row>
        <row r="186">
          <cell r="A186" t="str">
            <v>San Mateo</v>
          </cell>
          <cell r="B186" t="str">
            <v>7-20</v>
          </cell>
          <cell r="C186">
            <v>57.656118767374451</v>
          </cell>
          <cell r="D186">
            <v>225.31818181818184</v>
          </cell>
          <cell r="E186">
            <v>282.97430058555631</v>
          </cell>
          <cell r="F186">
            <v>1768.6854170104175</v>
          </cell>
          <cell r="G186">
            <v>1806.8157995027686</v>
          </cell>
          <cell r="H186">
            <v>1846.1915007327832</v>
          </cell>
        </row>
        <row r="187">
          <cell r="A187" t="str">
            <v>Ventura</v>
          </cell>
          <cell r="B187" t="str">
            <v>7-20</v>
          </cell>
          <cell r="C187">
            <v>180.24268237093861</v>
          </cell>
          <cell r="D187">
            <v>1306.3181818181818</v>
          </cell>
          <cell r="E187">
            <v>1486.5608641891204</v>
          </cell>
          <cell r="F187">
            <v>1817.4225341380522</v>
          </cell>
          <cell r="G187">
            <v>1856.5015048229677</v>
          </cell>
          <cell r="H187">
            <v>1896.8564981779452</v>
          </cell>
        </row>
        <row r="188">
          <cell r="A188" t="str">
            <v>Napa</v>
          </cell>
          <cell r="B188" t="str">
            <v>7-20</v>
          </cell>
          <cell r="C188">
            <v>33.709356337093567</v>
          </cell>
          <cell r="D188">
            <v>139.09090909090907</v>
          </cell>
          <cell r="E188">
            <v>172.80026542800263</v>
          </cell>
          <cell r="F188">
            <v>1757.9298908061603</v>
          </cell>
          <cell r="G188">
            <v>1795.8881044147502</v>
          </cell>
          <cell r="H188">
            <v>1835.0861754612222</v>
          </cell>
        </row>
        <row r="189">
          <cell r="A189" t="str">
            <v>Solano</v>
          </cell>
          <cell r="B189" t="str">
            <v>7-20</v>
          </cell>
          <cell r="C189">
            <v>112.08324701066836</v>
          </cell>
          <cell r="D189">
            <v>442.90909090909099</v>
          </cell>
          <cell r="E189">
            <v>554.99233791975939</v>
          </cell>
          <cell r="F189">
            <v>1751.9059039472102</v>
          </cell>
          <cell r="G189">
            <v>1789.7741699575827</v>
          </cell>
          <cell r="H189">
            <v>1828.8794638470642</v>
          </cell>
        </row>
        <row r="190">
          <cell r="A190" t="str">
            <v>Yolo</v>
          </cell>
          <cell r="B190" t="str">
            <v>7-20</v>
          </cell>
          <cell r="C190">
            <v>55.887587628865987</v>
          </cell>
          <cell r="D190">
            <v>210.09090909090907</v>
          </cell>
          <cell r="E190">
            <v>265.97849671977508</v>
          </cell>
          <cell r="F190">
            <v>1753.7232505559616</v>
          </cell>
          <cell r="G190">
            <v>1791.6243083251752</v>
          </cell>
          <cell r="H190">
            <v>1830.7634476412993</v>
          </cell>
        </row>
        <row r="191">
          <cell r="A191" t="str">
            <v>Sonoma</v>
          </cell>
          <cell r="B191" t="str">
            <v>7-20</v>
          </cell>
          <cell r="C191">
            <v>191.78246750085205</v>
          </cell>
          <cell r="D191">
            <v>210.36363636363632</v>
          </cell>
          <cell r="E191">
            <v>402.1461038644884</v>
          </cell>
          <cell r="F191">
            <v>1761.1989220416483</v>
          </cell>
          <cell r="G191">
            <v>1799.3636532542562</v>
          </cell>
          <cell r="H191">
            <v>1838.7753549875956</v>
          </cell>
        </row>
        <row r="192">
          <cell r="A192" t="str">
            <v>Marin</v>
          </cell>
          <cell r="B192" t="str">
            <v>7-20</v>
          </cell>
          <cell r="C192">
            <v>30.429947188567873</v>
          </cell>
          <cell r="D192">
            <v>67.545454545454533</v>
          </cell>
          <cell r="E192">
            <v>97.975401734022398</v>
          </cell>
          <cell r="F192">
            <v>1756.4565954601437</v>
          </cell>
          <cell r="G192">
            <v>1794.4556759931011</v>
          </cell>
          <cell r="H192">
            <v>1833.6961452949558</v>
          </cell>
        </row>
        <row r="193">
          <cell r="A193" t="str">
            <v>Mendocino</v>
          </cell>
          <cell r="B193" t="str">
            <v>7-20</v>
          </cell>
          <cell r="C193">
            <v>129.54522526970857</v>
          </cell>
          <cell r="D193">
            <v>1</v>
          </cell>
          <cell r="E193">
            <v>130.54522526970857</v>
          </cell>
          <cell r="F193">
            <v>1779.8975269674172</v>
          </cell>
          <cell r="G193">
            <v>1818.6379178554528</v>
          </cell>
          <cell r="H193">
            <v>1858.6445471645648</v>
          </cell>
        </row>
        <row r="194">
          <cell r="A194" t="str">
            <v>Statewide</v>
          </cell>
          <cell r="B194" t="str">
            <v>7-20</v>
          </cell>
          <cell r="C194">
            <v>6923.4455041110414</v>
          </cell>
          <cell r="D194">
            <v>25836.876035073274</v>
          </cell>
          <cell r="E194">
            <v>32760.321539184315</v>
          </cell>
          <cell r="F194">
            <v>1822.8673907589068</v>
          </cell>
          <cell r="G194">
            <v>1862.2542558790826</v>
          </cell>
          <cell r="H194">
            <v>1902.9277151387034</v>
          </cell>
        </row>
        <row r="311">
          <cell r="A311" t="str">
            <v>County</v>
          </cell>
          <cell r="B311" t="str">
            <v>Age Group</v>
          </cell>
          <cell r="C311" t="str">
            <v>RC Transition</v>
          </cell>
          <cell r="D311" t="str">
            <v>New (Non-Transition)</v>
          </cell>
          <cell r="E311" t="str">
            <v>Total</v>
          </cell>
          <cell r="F311" t="str">
            <v>Lower Bound</v>
          </cell>
          <cell r="G311" t="str">
            <v>Midpoint</v>
          </cell>
          <cell r="H311" t="str">
            <v>Upper Bound</v>
          </cell>
        </row>
        <row r="312">
          <cell r="A312" t="str">
            <v>Alameda</v>
          </cell>
          <cell r="B312" t="str">
            <v>0-6</v>
          </cell>
          <cell r="C312">
            <v>1750.5141554628258</v>
          </cell>
          <cell r="D312">
            <v>2987.7272727272739</v>
          </cell>
          <cell r="E312">
            <v>4738.2414281901001</v>
          </cell>
          <cell r="F312">
            <v>2572.2659390630906</v>
          </cell>
          <cell r="G312">
            <v>2634.62500746668</v>
          </cell>
          <cell r="H312">
            <v>2699.0953894219206</v>
          </cell>
        </row>
        <row r="313">
          <cell r="A313" t="str">
            <v>Contra Costa</v>
          </cell>
          <cell r="B313" t="str">
            <v>0-6</v>
          </cell>
          <cell r="C313">
            <v>775.58129922824651</v>
          </cell>
          <cell r="D313">
            <v>2497.8181818181815</v>
          </cell>
          <cell r="E313">
            <v>3273.3994810464283</v>
          </cell>
          <cell r="F313">
            <v>2474.4158217287959</v>
          </cell>
          <cell r="G313">
            <v>2534.328445093759</v>
          </cell>
          <cell r="H313">
            <v>2596.269253405469</v>
          </cell>
        </row>
        <row r="314">
          <cell r="A314" t="str">
            <v>Fresno</v>
          </cell>
          <cell r="B314" t="str">
            <v>0-6</v>
          </cell>
          <cell r="C314">
            <v>3062.2495320771177</v>
          </cell>
          <cell r="D314">
            <v>779.9090909090919</v>
          </cell>
          <cell r="E314">
            <v>3842.1586229862096</v>
          </cell>
          <cell r="F314">
            <v>2926.3337327449508</v>
          </cell>
          <cell r="G314">
            <v>2997.4513311750711</v>
          </cell>
          <cell r="H314">
            <v>3070.977486637154</v>
          </cell>
        </row>
        <row r="315">
          <cell r="A315" t="str">
            <v>Kern</v>
          </cell>
          <cell r="B315" t="str">
            <v>0-6</v>
          </cell>
          <cell r="C315">
            <v>1090.400081620591</v>
          </cell>
          <cell r="D315">
            <v>114.7534646030998</v>
          </cell>
          <cell r="E315">
            <v>1205.1535462236907</v>
          </cell>
          <cell r="F315">
            <v>2463.2277176997591</v>
          </cell>
          <cell r="G315">
            <v>2523.0673246821898</v>
          </cell>
          <cell r="H315">
            <v>2584.9334408366703</v>
          </cell>
        </row>
        <row r="316">
          <cell r="A316" t="str">
            <v>Kings</v>
          </cell>
          <cell r="B316" t="str">
            <v>0-6</v>
          </cell>
          <cell r="C316">
            <v>410.52395046813649</v>
          </cell>
          <cell r="D316">
            <v>114</v>
          </cell>
          <cell r="E316">
            <v>524.52395046813649</v>
          </cell>
          <cell r="F316">
            <v>2434.5188315835376</v>
          </cell>
          <cell r="G316">
            <v>2493.5798422972275</v>
          </cell>
          <cell r="H316">
            <v>2554.6406690620897</v>
          </cell>
        </row>
        <row r="317">
          <cell r="A317" t="str">
            <v>Los Angeles</v>
          </cell>
          <cell r="B317" t="str">
            <v>0-6</v>
          </cell>
          <cell r="C317">
            <v>19341.219346724487</v>
          </cell>
          <cell r="D317">
            <v>10139.363636363623</v>
          </cell>
          <cell r="E317">
            <v>29480.582983088112</v>
          </cell>
          <cell r="F317">
            <v>2468.8730131637585</v>
          </cell>
          <cell r="G317">
            <v>2528.8037649244825</v>
          </cell>
          <cell r="H317">
            <v>2590.763928117105</v>
          </cell>
        </row>
        <row r="318">
          <cell r="A318" t="str">
            <v>Madera</v>
          </cell>
          <cell r="B318" t="str">
            <v>0-6</v>
          </cell>
          <cell r="C318">
            <v>305.39867127918865</v>
          </cell>
          <cell r="D318">
            <v>148.75000000000006</v>
          </cell>
          <cell r="E318">
            <v>454.1486712791887</v>
          </cell>
          <cell r="F318">
            <v>2429.9281082837101</v>
          </cell>
          <cell r="G318">
            <v>2488.8708394634305</v>
          </cell>
          <cell r="H318">
            <v>2549.8093539885231</v>
          </cell>
        </row>
        <row r="319">
          <cell r="A319" t="str">
            <v>Riverside</v>
          </cell>
          <cell r="B319" t="str">
            <v>0-6</v>
          </cell>
          <cell r="C319">
            <v>3246.4684341658822</v>
          </cell>
          <cell r="D319">
            <v>3091.6363636363635</v>
          </cell>
          <cell r="E319">
            <v>6338.1047978022452</v>
          </cell>
          <cell r="F319">
            <v>2299.0757131549658</v>
          </cell>
          <cell r="G319">
            <v>2354.8184860777874</v>
          </cell>
          <cell r="H319">
            <v>2412.4485888196932</v>
          </cell>
        </row>
        <row r="320">
          <cell r="A320" t="str">
            <v>San Bernardino</v>
          </cell>
          <cell r="B320" t="str">
            <v>0-6</v>
          </cell>
          <cell r="C320">
            <v>3061.5375214461542</v>
          </cell>
          <cell r="D320">
            <v>2823.0909090909086</v>
          </cell>
          <cell r="E320">
            <v>5884.6284305370627</v>
          </cell>
          <cell r="F320">
            <v>2328.367945431733</v>
          </cell>
          <cell r="G320">
            <v>2384.8454479527745</v>
          </cell>
          <cell r="H320">
            <v>2443.2352551432177</v>
          </cell>
        </row>
        <row r="321">
          <cell r="A321" t="str">
            <v>San Francisco</v>
          </cell>
          <cell r="B321" t="str">
            <v>0-6</v>
          </cell>
          <cell r="C321">
            <v>172.71132376395536</v>
          </cell>
          <cell r="D321">
            <v>256.5454545454545</v>
          </cell>
          <cell r="E321">
            <v>429.25677830940987</v>
          </cell>
          <cell r="F321">
            <v>2417.2627939959057</v>
          </cell>
          <cell r="G321">
            <v>2475.8936155157271</v>
          </cell>
          <cell r="H321">
            <v>2536.5096403914081</v>
          </cell>
        </row>
        <row r="322">
          <cell r="A322" t="str">
            <v>San Joaquin</v>
          </cell>
          <cell r="B322" t="str">
            <v>0-6</v>
          </cell>
          <cell r="C322">
            <v>1158.202630931891</v>
          </cell>
          <cell r="D322">
            <v>843.81818181818107</v>
          </cell>
          <cell r="E322">
            <v>2002.0208127500721</v>
          </cell>
          <cell r="F322">
            <v>2460.6661139387279</v>
          </cell>
          <cell r="G322">
            <v>2520.3519232644476</v>
          </cell>
          <cell r="H322">
            <v>2582.0586661687908</v>
          </cell>
        </row>
        <row r="323">
          <cell r="A323" t="str">
            <v>Santa Clara</v>
          </cell>
          <cell r="B323" t="str">
            <v>0-6</v>
          </cell>
          <cell r="C323">
            <v>709.72505596479061</v>
          </cell>
          <cell r="D323">
            <v>1350.5454545454554</v>
          </cell>
          <cell r="E323">
            <v>2060.2705105102459</v>
          </cell>
          <cell r="F323">
            <v>2290.9580370945487</v>
          </cell>
          <cell r="G323">
            <v>2346.5018117614668</v>
          </cell>
          <cell r="H323">
            <v>2403.9261698420478</v>
          </cell>
        </row>
        <row r="324">
          <cell r="A324" t="str">
            <v>Stanislaus</v>
          </cell>
          <cell r="B324" t="str">
            <v>0-6</v>
          </cell>
          <cell r="C324">
            <v>990.62939343838252</v>
          </cell>
          <cell r="D324">
            <v>93.999999999999687</v>
          </cell>
          <cell r="E324">
            <v>1084.6293934383823</v>
          </cell>
          <cell r="F324">
            <v>2461.814125603215</v>
          </cell>
          <cell r="G324">
            <v>2521.6317580188083</v>
          </cell>
          <cell r="H324">
            <v>2583.4752050028583</v>
          </cell>
        </row>
        <row r="325">
          <cell r="A325" t="str">
            <v>Tulare</v>
          </cell>
          <cell r="B325" t="str">
            <v>0-6</v>
          </cell>
          <cell r="C325">
            <v>1342.2598720327112</v>
          </cell>
          <cell r="D325">
            <v>74.293794722295843</v>
          </cell>
          <cell r="E325">
            <v>1416.553666755007</v>
          </cell>
          <cell r="F325">
            <v>2549.4193221867308</v>
          </cell>
          <cell r="G325">
            <v>2611.3872190738621</v>
          </cell>
          <cell r="H325">
            <v>2675.4538391380138</v>
          </cell>
        </row>
        <row r="326">
          <cell r="A326" t="str">
            <v>Sacramento</v>
          </cell>
          <cell r="B326" t="str">
            <v>0-6</v>
          </cell>
          <cell r="C326">
            <v>3127.5536150392654</v>
          </cell>
          <cell r="D326">
            <v>3298.7272727272716</v>
          </cell>
          <cell r="E326">
            <v>6426.2808877665375</v>
          </cell>
          <cell r="F326">
            <v>2750.6222418245993</v>
          </cell>
          <cell r="G326">
            <v>2817.3826387333661</v>
          </cell>
          <cell r="H326">
            <v>2886.4036777871338</v>
          </cell>
        </row>
        <row r="327">
          <cell r="A327" t="str">
            <v>San Diego</v>
          </cell>
          <cell r="B327" t="str">
            <v>0-6</v>
          </cell>
          <cell r="C327">
            <v>8840.7478306187404</v>
          </cell>
          <cell r="D327">
            <v>1683</v>
          </cell>
          <cell r="E327">
            <v>10523.74783061874</v>
          </cell>
          <cell r="F327">
            <v>1962.5733350531875</v>
          </cell>
          <cell r="G327">
            <v>2010.2466283904434</v>
          </cell>
          <cell r="H327">
            <v>2059.5343950117212</v>
          </cell>
        </row>
        <row r="328">
          <cell r="A328" t="str">
            <v>San Benito</v>
          </cell>
          <cell r="B328" t="str">
            <v>0-6</v>
          </cell>
          <cell r="C328">
            <v>8.0850402190783193</v>
          </cell>
          <cell r="D328">
            <v>12</v>
          </cell>
          <cell r="E328">
            <v>20.085040219078319</v>
          </cell>
          <cell r="F328">
            <v>2429.128687177576</v>
          </cell>
          <cell r="G328">
            <v>2487.9442481534302</v>
          </cell>
          <cell r="H328">
            <v>2548.7508537603026</v>
          </cell>
        </row>
        <row r="329">
          <cell r="A329" t="str">
            <v>Imperial</v>
          </cell>
          <cell r="B329" t="str">
            <v>0-6</v>
          </cell>
          <cell r="C329">
            <v>1038.6321907600598</v>
          </cell>
          <cell r="D329">
            <v>1</v>
          </cell>
          <cell r="E329">
            <v>1039.6321907600598</v>
          </cell>
          <cell r="F329">
            <v>2428.5161385345023</v>
          </cell>
          <cell r="G329">
            <v>2487.5757049104559</v>
          </cell>
          <cell r="H329">
            <v>2548.6356172973028</v>
          </cell>
        </row>
        <row r="330">
          <cell r="A330" t="str">
            <v>COHS 8 Rural Expansion</v>
          </cell>
          <cell r="B330" t="str">
            <v>0-6</v>
          </cell>
          <cell r="C330">
            <v>1119.9772906410803</v>
          </cell>
          <cell r="D330">
            <v>141</v>
          </cell>
          <cell r="E330">
            <v>1260.9772906410803</v>
          </cell>
          <cell r="F330">
            <v>2390.2452177227756</v>
          </cell>
          <cell r="G330">
            <v>2448.3382158013596</v>
          </cell>
          <cell r="H330">
            <v>2508.3986786644409</v>
          </cell>
        </row>
        <row r="331">
          <cell r="A331" t="str">
            <v>GMC 18 Rural Expansion</v>
          </cell>
          <cell r="B331" t="str">
            <v>0-6</v>
          </cell>
          <cell r="C331">
            <v>2857.8092762397964</v>
          </cell>
          <cell r="D331">
            <v>627.00000000000068</v>
          </cell>
          <cell r="E331">
            <v>3484.8092762397973</v>
          </cell>
          <cell r="F331">
            <v>2401.2603434106486</v>
          </cell>
          <cell r="G331">
            <v>2459.6005154284203</v>
          </cell>
          <cell r="H331">
            <v>2519.9164410802123</v>
          </cell>
        </row>
        <row r="332">
          <cell r="A332" t="str">
            <v>Kaiser Rural Expansion</v>
          </cell>
          <cell r="B332" t="str">
            <v>0-6</v>
          </cell>
          <cell r="C332">
            <v>181.03411532951284</v>
          </cell>
          <cell r="D332">
            <v>204.99999999999989</v>
          </cell>
          <cell r="E332">
            <v>386.0341153295127</v>
          </cell>
          <cell r="F332">
            <v>2418.8126521910335</v>
          </cell>
          <cell r="G332">
            <v>2477.495904633206</v>
          </cell>
          <cell r="H332">
            <v>2538.1661952985501</v>
          </cell>
        </row>
        <row r="333">
          <cell r="A333" t="str">
            <v>Monterey</v>
          </cell>
          <cell r="B333" t="str">
            <v>0-6</v>
          </cell>
          <cell r="C333">
            <v>345.85824071865164</v>
          </cell>
          <cell r="D333">
            <v>458.01515151515133</v>
          </cell>
          <cell r="E333">
            <v>803.87339223380297</v>
          </cell>
          <cell r="F333">
            <v>2420.1250313942965</v>
          </cell>
          <cell r="G333">
            <v>2478.812249873798</v>
          </cell>
          <cell r="H333">
            <v>2539.4865289642216</v>
          </cell>
        </row>
        <row r="334">
          <cell r="A334" t="str">
            <v>Santa Cruz</v>
          </cell>
          <cell r="B334" t="str">
            <v>0-6</v>
          </cell>
          <cell r="C334">
            <v>103.32285298398835</v>
          </cell>
          <cell r="D334">
            <v>196.01515151515153</v>
          </cell>
          <cell r="E334">
            <v>299.33800449913986</v>
          </cell>
          <cell r="F334">
            <v>2425.2772979545739</v>
          </cell>
          <cell r="G334">
            <v>2484.0085387104386</v>
          </cell>
          <cell r="H334">
            <v>2544.72800559098</v>
          </cell>
        </row>
        <row r="335">
          <cell r="A335" t="str">
            <v>Merced</v>
          </cell>
          <cell r="B335" t="str">
            <v>0-6</v>
          </cell>
          <cell r="C335">
            <v>444.51057893513138</v>
          </cell>
          <cell r="D335">
            <v>339.33333333333326</v>
          </cell>
          <cell r="E335">
            <v>783.84391226846469</v>
          </cell>
          <cell r="F335">
            <v>2488.8483972601621</v>
          </cell>
          <cell r="G335">
            <v>2549.2030470943705</v>
          </cell>
          <cell r="H335">
            <v>2611.6012179141148</v>
          </cell>
        </row>
        <row r="336">
          <cell r="A336" t="str">
            <v>Santa Barbara</v>
          </cell>
          <cell r="B336" t="str">
            <v>0-6</v>
          </cell>
          <cell r="C336">
            <v>1215.06343621254</v>
          </cell>
          <cell r="D336">
            <v>959.99999999999989</v>
          </cell>
          <cell r="E336">
            <v>2175.0634362125397</v>
          </cell>
          <cell r="F336">
            <v>2366.4892708724374</v>
          </cell>
          <cell r="G336">
            <v>2423.8729833474063</v>
          </cell>
          <cell r="H336">
            <v>2483.1996102133521</v>
          </cell>
        </row>
        <row r="337">
          <cell r="A337" t="str">
            <v>San Luis Obispo</v>
          </cell>
          <cell r="B337" t="str">
            <v>0-6</v>
          </cell>
          <cell r="C337">
            <v>901.89926085956301</v>
          </cell>
          <cell r="D337">
            <v>491.99999999999994</v>
          </cell>
          <cell r="E337">
            <v>1393.8992608595629</v>
          </cell>
          <cell r="F337">
            <v>2370.152277972149</v>
          </cell>
          <cell r="G337">
            <v>2427.6637532603791</v>
          </cell>
          <cell r="H337">
            <v>2487.1226251849243</v>
          </cell>
        </row>
        <row r="338">
          <cell r="A338" t="str">
            <v>Orange</v>
          </cell>
          <cell r="B338" t="str">
            <v>0-6</v>
          </cell>
          <cell r="C338">
            <v>5121.8852523493561</v>
          </cell>
          <cell r="D338">
            <v>10367.797395897323</v>
          </cell>
          <cell r="E338">
            <v>15489.682648246679</v>
          </cell>
          <cell r="F338">
            <v>2364.5695963933626</v>
          </cell>
          <cell r="G338">
            <v>2421.8980156683601</v>
          </cell>
          <cell r="H338">
            <v>2481.1674420783206</v>
          </cell>
        </row>
        <row r="339">
          <cell r="A339" t="str">
            <v>San Mateo</v>
          </cell>
          <cell r="B339" t="str">
            <v>0-6</v>
          </cell>
          <cell r="C339">
            <v>247.05516945643819</v>
          </cell>
          <cell r="D339">
            <v>999.4307683208142</v>
          </cell>
          <cell r="E339">
            <v>1246.4859377772523</v>
          </cell>
          <cell r="F339">
            <v>2405.3508676845813</v>
          </cell>
          <cell r="G339">
            <v>2463.7095423570381</v>
          </cell>
          <cell r="H339">
            <v>2524.0442730342606</v>
          </cell>
        </row>
        <row r="340">
          <cell r="A340" t="str">
            <v>Ventura</v>
          </cell>
          <cell r="B340" t="str">
            <v>0-6</v>
          </cell>
          <cell r="C340">
            <v>1762.9271362989114</v>
          </cell>
          <cell r="D340">
            <v>1812.3636363636354</v>
          </cell>
          <cell r="E340">
            <v>3575.2907726625467</v>
          </cell>
          <cell r="F340">
            <v>2420.778926445626</v>
          </cell>
          <cell r="G340">
            <v>2479.4696320961984</v>
          </cell>
          <cell r="H340">
            <v>2540.1474667449083</v>
          </cell>
        </row>
        <row r="341">
          <cell r="A341" t="str">
            <v>Napa</v>
          </cell>
          <cell r="B341" t="str">
            <v>0-6</v>
          </cell>
          <cell r="C341">
            <v>137.95620437956205</v>
          </cell>
          <cell r="D341">
            <v>129.66666666666669</v>
          </cell>
          <cell r="E341">
            <v>267.62287104622874</v>
          </cell>
          <cell r="F341">
            <v>2423.7673772149387</v>
          </cell>
          <cell r="G341">
            <v>2482.5475123268543</v>
          </cell>
          <cell r="H341">
            <v>2543.3178725065</v>
          </cell>
        </row>
        <row r="342">
          <cell r="A342" t="str">
            <v>Solano</v>
          </cell>
          <cell r="B342" t="str">
            <v>0-6</v>
          </cell>
          <cell r="C342">
            <v>376.32095369385024</v>
          </cell>
          <cell r="D342">
            <v>434.54545454545473</v>
          </cell>
          <cell r="E342">
            <v>810.86640823930497</v>
          </cell>
          <cell r="F342">
            <v>2420.6142655275125</v>
          </cell>
          <cell r="G342">
            <v>2479.3234885301804</v>
          </cell>
          <cell r="H342">
            <v>2540.0205579147005</v>
          </cell>
        </row>
        <row r="343">
          <cell r="A343" t="str">
            <v>Yolo</v>
          </cell>
          <cell r="B343" t="str">
            <v>0-6</v>
          </cell>
          <cell r="C343">
            <v>270.92015670103092</v>
          </cell>
          <cell r="D343">
            <v>417.90909090909111</v>
          </cell>
          <cell r="E343">
            <v>688.82924761012202</v>
          </cell>
          <cell r="F343">
            <v>2419.9946128216111</v>
          </cell>
          <cell r="G343">
            <v>2478.6641029367661</v>
          </cell>
          <cell r="H343">
            <v>2539.3199949029122</v>
          </cell>
        </row>
        <row r="344">
          <cell r="A344" t="str">
            <v>Sonoma</v>
          </cell>
          <cell r="B344" t="str">
            <v>0-6</v>
          </cell>
          <cell r="C344">
            <v>356.9936462339939</v>
          </cell>
          <cell r="D344">
            <v>451.18181818181836</v>
          </cell>
          <cell r="E344">
            <v>808.17546441581226</v>
          </cell>
          <cell r="F344">
            <v>2418.9171240931123</v>
          </cell>
          <cell r="G344">
            <v>2477.590427976028</v>
          </cell>
          <cell r="H344">
            <v>2538.2503831043127</v>
          </cell>
        </row>
        <row r="345">
          <cell r="A345" t="str">
            <v>Marin</v>
          </cell>
          <cell r="B345" t="str">
            <v>0-6</v>
          </cell>
          <cell r="C345">
            <v>31.090789064926987</v>
          </cell>
          <cell r="D345">
            <v>170.56060606060612</v>
          </cell>
          <cell r="E345">
            <v>201.6513951255331</v>
          </cell>
          <cell r="F345">
            <v>2422.1971792270465</v>
          </cell>
          <cell r="G345">
            <v>2480.7993074834849</v>
          </cell>
          <cell r="H345">
            <v>2541.385071726324</v>
          </cell>
        </row>
        <row r="346">
          <cell r="A346" t="str">
            <v>Mendocino</v>
          </cell>
          <cell r="B346" t="str">
            <v>0-6</v>
          </cell>
          <cell r="C346">
            <v>286.59746860228279</v>
          </cell>
          <cell r="D346">
            <v>0</v>
          </cell>
          <cell r="E346">
            <v>286.59746860228279</v>
          </cell>
          <cell r="F346">
            <v>2428.1107883616241</v>
          </cell>
          <cell r="G346">
            <v>2487.1644554728864</v>
          </cell>
          <cell r="H346">
            <v>2548.2182846413057</v>
          </cell>
        </row>
        <row r="347">
          <cell r="A347" t="str">
            <v>Statewide</v>
          </cell>
          <cell r="B347" t="str">
            <v>0-6</v>
          </cell>
          <cell r="C347">
            <v>66193.661773942105</v>
          </cell>
          <cell r="D347">
            <v>48512.798150816241</v>
          </cell>
          <cell r="E347">
            <v>114706.45992475838</v>
          </cell>
          <cell r="F347">
            <v>2413.9247055136957</v>
          </cell>
          <cell r="G347">
            <v>2472.4998750418067</v>
          </cell>
          <cell r="H347">
            <v>2533.0584652344537</v>
          </cell>
        </row>
        <row r="350">
          <cell r="A350" t="str">
            <v>County</v>
          </cell>
          <cell r="B350" t="str">
            <v>Age Group</v>
          </cell>
          <cell r="C350" t="str">
            <v>RC Transition</v>
          </cell>
          <cell r="D350" t="str">
            <v>New (Non-Transition)</v>
          </cell>
          <cell r="E350" t="str">
            <v>Total</v>
          </cell>
          <cell r="F350" t="str">
            <v>Lower Bound</v>
          </cell>
          <cell r="G350" t="str">
            <v>Midpoint</v>
          </cell>
          <cell r="H350" t="str">
            <v>Upper Bound</v>
          </cell>
        </row>
        <row r="351">
          <cell r="A351" t="str">
            <v>Alameda</v>
          </cell>
          <cell r="B351" t="str">
            <v>7-20</v>
          </cell>
          <cell r="C351">
            <v>1292.1944858830827</v>
          </cell>
          <cell r="D351">
            <v>922.90909090909042</v>
          </cell>
          <cell r="E351">
            <v>2215.103576792173</v>
          </cell>
          <cell r="F351">
            <v>1946.1295843585117</v>
          </cell>
          <cell r="G351">
            <v>1993.3125093028275</v>
          </cell>
          <cell r="H351">
            <v>2042.0929364285141</v>
          </cell>
        </row>
        <row r="352">
          <cell r="A352" t="str">
            <v>Contra Costa</v>
          </cell>
          <cell r="B352" t="str">
            <v>7-20</v>
          </cell>
          <cell r="C352">
            <v>834.85336599853531</v>
          </cell>
          <cell r="D352">
            <v>1972.0000000000007</v>
          </cell>
          <cell r="E352">
            <v>2806.853365998536</v>
          </cell>
          <cell r="F352">
            <v>1824.2485491138157</v>
          </cell>
          <cell r="G352">
            <v>1868.3542395070922</v>
          </cell>
          <cell r="H352">
            <v>1913.9527529091911</v>
          </cell>
        </row>
        <row r="353">
          <cell r="A353" t="str">
            <v>Fresno</v>
          </cell>
          <cell r="B353" t="str">
            <v>7-20</v>
          </cell>
          <cell r="C353">
            <v>681.971247143661</v>
          </cell>
          <cell r="D353">
            <v>500.18181818181858</v>
          </cell>
          <cell r="E353">
            <v>1182.1530653254795</v>
          </cell>
          <cell r="F353">
            <v>1825.8059810497211</v>
          </cell>
          <cell r="G353">
            <v>1870.0698056379849</v>
          </cell>
          <cell r="H353">
            <v>1915.832290881749</v>
          </cell>
        </row>
        <row r="354">
          <cell r="A354" t="str">
            <v>Kern</v>
          </cell>
          <cell r="B354" t="str">
            <v>7-20</v>
          </cell>
          <cell r="C354">
            <v>1525.1062474933331</v>
          </cell>
          <cell r="D354">
            <v>187.99999999999969</v>
          </cell>
          <cell r="E354">
            <v>1713.1062474933328</v>
          </cell>
          <cell r="F354">
            <v>1914.2392197483882</v>
          </cell>
          <cell r="G354">
            <v>1960.7061122751575</v>
          </cell>
          <cell r="H354">
            <v>2008.7464933485505</v>
          </cell>
        </row>
        <row r="355">
          <cell r="A355" t="str">
            <v>Kings</v>
          </cell>
          <cell r="B355" t="str">
            <v>7-20</v>
          </cell>
          <cell r="C355">
            <v>175.14201147689519</v>
          </cell>
          <cell r="D355">
            <v>81.999999999999986</v>
          </cell>
          <cell r="E355">
            <v>257.14201147689516</v>
          </cell>
          <cell r="F355">
            <v>1853.2710088414181</v>
          </cell>
          <cell r="G355">
            <v>1898.11845272971</v>
          </cell>
          <cell r="H355">
            <v>1944.4839867835308</v>
          </cell>
        </row>
        <row r="356">
          <cell r="A356" t="str">
            <v>Los Angeles</v>
          </cell>
          <cell r="B356" t="str">
            <v>7-20</v>
          </cell>
          <cell r="C356">
            <v>15580.638798654289</v>
          </cell>
          <cell r="D356">
            <v>8868</v>
          </cell>
          <cell r="E356">
            <v>24448.63879865429</v>
          </cell>
          <cell r="F356">
            <v>1829.4361782111425</v>
          </cell>
          <cell r="G356">
            <v>1873.7944964813339</v>
          </cell>
          <cell r="H356">
            <v>1919.6547007779511</v>
          </cell>
        </row>
        <row r="357">
          <cell r="A357" t="str">
            <v>Madera</v>
          </cell>
          <cell r="B357" t="str">
            <v>7-20</v>
          </cell>
          <cell r="C357">
            <v>68.07648400031448</v>
          </cell>
          <cell r="D357">
            <v>64.701155751238332</v>
          </cell>
          <cell r="E357">
            <v>132.77763975155281</v>
          </cell>
          <cell r="F357">
            <v>1829.8203605911206</v>
          </cell>
          <cell r="G357">
            <v>1874.0815767399506</v>
          </cell>
          <cell r="H357">
            <v>1919.8409637477378</v>
          </cell>
        </row>
        <row r="358">
          <cell r="A358" t="str">
            <v>Riverside</v>
          </cell>
          <cell r="B358" t="str">
            <v>7-20</v>
          </cell>
          <cell r="C358">
            <v>4245.7828611709056</v>
          </cell>
          <cell r="D358">
            <v>3570.7272727272702</v>
          </cell>
          <cell r="E358">
            <v>7816.5101338981758</v>
          </cell>
          <cell r="F358">
            <v>1787.6598321418251</v>
          </cell>
          <cell r="G358">
            <v>1830.9636946286855</v>
          </cell>
          <cell r="H358">
            <v>1875.7335746018525</v>
          </cell>
        </row>
        <row r="359">
          <cell r="A359" t="str">
            <v>San Bernardino</v>
          </cell>
          <cell r="B359" t="str">
            <v>7-20</v>
          </cell>
          <cell r="C359">
            <v>4001.2250248657356</v>
          </cell>
          <cell r="D359">
            <v>3244.2727272727288</v>
          </cell>
          <cell r="E359">
            <v>7245.4977521384644</v>
          </cell>
          <cell r="F359">
            <v>1692.6994079763024</v>
          </cell>
          <cell r="G359">
            <v>1733.7122319703162</v>
          </cell>
          <cell r="H359">
            <v>1776.1135494199129</v>
          </cell>
        </row>
        <row r="360">
          <cell r="A360" t="str">
            <v>San Francisco</v>
          </cell>
          <cell r="B360" t="str">
            <v>7-20</v>
          </cell>
          <cell r="C360">
            <v>162.55183413078149</v>
          </cell>
          <cell r="D360">
            <v>167.72727272727266</v>
          </cell>
          <cell r="E360">
            <v>330.27910685805415</v>
          </cell>
          <cell r="F360">
            <v>1816.6113109438309</v>
          </cell>
          <cell r="G360">
            <v>1860.6399685985837</v>
          </cell>
          <cell r="H360">
            <v>1906.1592755123747</v>
          </cell>
        </row>
        <row r="361">
          <cell r="A361" t="str">
            <v>San Joaquin</v>
          </cell>
          <cell r="B361" t="str">
            <v>7-20</v>
          </cell>
          <cell r="C361">
            <v>298.46905581509714</v>
          </cell>
          <cell r="D361">
            <v>924.8181818181813</v>
          </cell>
          <cell r="E361">
            <v>1223.2872376332784</v>
          </cell>
          <cell r="F361">
            <v>1793.0494448112984</v>
          </cell>
          <cell r="G361">
            <v>1836.3853138931954</v>
          </cell>
          <cell r="H361">
            <v>1881.1878877630043</v>
          </cell>
        </row>
        <row r="362">
          <cell r="A362" t="str">
            <v>Santa Clara</v>
          </cell>
          <cell r="B362" t="str">
            <v>7-20</v>
          </cell>
          <cell r="C362">
            <v>1879.6624529067494</v>
          </cell>
          <cell r="D362">
            <v>2129.8181818181824</v>
          </cell>
          <cell r="E362">
            <v>4009.4806347249319</v>
          </cell>
          <cell r="F362">
            <v>1672.7684879954932</v>
          </cell>
          <cell r="G362">
            <v>1713.2906778416348</v>
          </cell>
          <cell r="H362">
            <v>1755.1847196265514</v>
          </cell>
        </row>
        <row r="363">
          <cell r="A363" t="str">
            <v>Stanislaus</v>
          </cell>
          <cell r="B363" t="str">
            <v>7-20</v>
          </cell>
          <cell r="C363">
            <v>118.20955787247925</v>
          </cell>
          <cell r="D363">
            <v>224.57418092249563</v>
          </cell>
          <cell r="E363">
            <v>342.78373879497485</v>
          </cell>
          <cell r="F363">
            <v>1812.7060355808558</v>
          </cell>
          <cell r="G363">
            <v>1856.4803412982071</v>
          </cell>
          <cell r="H363">
            <v>1901.7360430564763</v>
          </cell>
        </row>
        <row r="364">
          <cell r="A364" t="str">
            <v>Tulare</v>
          </cell>
          <cell r="B364" t="str">
            <v>7-20</v>
          </cell>
          <cell r="C364">
            <v>210.36307878696093</v>
          </cell>
          <cell r="D364">
            <v>119.77177904819594</v>
          </cell>
          <cell r="E364">
            <v>330.13485783515688</v>
          </cell>
          <cell r="F364">
            <v>1843.6199091017179</v>
          </cell>
          <cell r="G364">
            <v>1888.2594658746375</v>
          </cell>
          <cell r="H364">
            <v>1934.4101790975642</v>
          </cell>
        </row>
        <row r="365">
          <cell r="A365" t="str">
            <v>Sacramento</v>
          </cell>
          <cell r="B365" t="str">
            <v>7-20</v>
          </cell>
          <cell r="C365">
            <v>2832.0806353653252</v>
          </cell>
          <cell r="D365">
            <v>2462.7272727272739</v>
          </cell>
          <cell r="E365">
            <v>5294.8079080925991</v>
          </cell>
          <cell r="F365">
            <v>1625.4286404468182</v>
          </cell>
          <cell r="G365">
            <v>1664.8094634778242</v>
          </cell>
          <cell r="H365">
            <v>1705.5235200342511</v>
          </cell>
        </row>
        <row r="366">
          <cell r="A366" t="str">
            <v>San Diego</v>
          </cell>
          <cell r="B366" t="str">
            <v>7-20</v>
          </cell>
          <cell r="C366">
            <v>1951.4906528308215</v>
          </cell>
          <cell r="D366">
            <v>3264.6118797760537</v>
          </cell>
          <cell r="E366">
            <v>5216.1025326068757</v>
          </cell>
          <cell r="F366">
            <v>1554.6699427202266</v>
          </cell>
          <cell r="G366">
            <v>1592.3005471736674</v>
          </cell>
          <cell r="H366">
            <v>1631.2049874493921</v>
          </cell>
        </row>
        <row r="367">
          <cell r="A367" t="str">
            <v>San Benito</v>
          </cell>
          <cell r="B367" t="str">
            <v>7-20</v>
          </cell>
          <cell r="C367">
            <v>24.255120657234954</v>
          </cell>
          <cell r="D367">
            <v>12</v>
          </cell>
          <cell r="E367">
            <v>36.255120657234954</v>
          </cell>
          <cell r="F367">
            <v>1844.5105254936113</v>
          </cell>
          <cell r="G367">
            <v>1889.2057405971395</v>
          </cell>
          <cell r="H367">
            <v>1935.4141334665931</v>
          </cell>
        </row>
        <row r="368">
          <cell r="A368" t="str">
            <v>Imperial</v>
          </cell>
          <cell r="B368" t="str">
            <v>7-20</v>
          </cell>
          <cell r="C368">
            <v>559.26348733233976</v>
          </cell>
          <cell r="D368">
            <v>230.1822704363033</v>
          </cell>
          <cell r="E368">
            <v>789.44575776864303</v>
          </cell>
          <cell r="F368">
            <v>1839.2993058345803</v>
          </cell>
          <cell r="G368">
            <v>1883.9652143957901</v>
          </cell>
          <cell r="H368">
            <v>1930.1436983104275</v>
          </cell>
        </row>
        <row r="369">
          <cell r="A369" t="str">
            <v>COHS 8 Rural Expansion</v>
          </cell>
          <cell r="B369" t="str">
            <v>7-20</v>
          </cell>
          <cell r="C369">
            <v>1438.231707081015</v>
          </cell>
          <cell r="D369">
            <v>59.000000000000483</v>
          </cell>
          <cell r="E369">
            <v>1497.2317070810154</v>
          </cell>
          <cell r="F369">
            <v>1966.6591232854389</v>
          </cell>
          <cell r="G369">
            <v>2014.4629841730082</v>
          </cell>
          <cell r="H369">
            <v>2063.8858656404946</v>
          </cell>
        </row>
        <row r="370">
          <cell r="A370" t="str">
            <v>GMC 18 Rural Expansion</v>
          </cell>
          <cell r="B370" t="str">
            <v>7-20</v>
          </cell>
          <cell r="C370">
            <v>1063.0259418539038</v>
          </cell>
          <cell r="D370">
            <v>423.00000000000006</v>
          </cell>
          <cell r="E370">
            <v>1486.0259418539038</v>
          </cell>
          <cell r="F370">
            <v>1844.1127658094176</v>
          </cell>
          <cell r="G370">
            <v>1888.8626787765832</v>
          </cell>
          <cell r="H370">
            <v>1935.127879936068</v>
          </cell>
        </row>
        <row r="371">
          <cell r="A371" t="str">
            <v>Kaiser Rural Expansion</v>
          </cell>
          <cell r="B371" t="str">
            <v>7-20</v>
          </cell>
          <cell r="C371">
            <v>116.79620343839544</v>
          </cell>
          <cell r="D371">
            <v>173.09090909090921</v>
          </cell>
          <cell r="E371">
            <v>289.88711252930466</v>
          </cell>
          <cell r="F371">
            <v>1805.8271394900596</v>
          </cell>
          <cell r="G371">
            <v>1849.5706767018187</v>
          </cell>
          <cell r="H371">
            <v>1894.795114602241</v>
          </cell>
        </row>
        <row r="372">
          <cell r="A372" t="str">
            <v>Monterey</v>
          </cell>
          <cell r="B372" t="str">
            <v>7-20</v>
          </cell>
          <cell r="C372">
            <v>875.09736181834614</v>
          </cell>
          <cell r="D372">
            <v>276.36363636363672</v>
          </cell>
          <cell r="E372">
            <v>1151.4609981819829</v>
          </cell>
          <cell r="F372">
            <v>1817.5468355140611</v>
          </cell>
          <cell r="G372">
            <v>1861.6552764563121</v>
          </cell>
          <cell r="H372">
            <v>1907.2572973334713</v>
          </cell>
        </row>
        <row r="373">
          <cell r="A373" t="str">
            <v>Santa Cruz</v>
          </cell>
          <cell r="B373" t="str">
            <v>7-20</v>
          </cell>
          <cell r="C373">
            <v>167.08781368267836</v>
          </cell>
          <cell r="D373">
            <v>185.87878787878799</v>
          </cell>
          <cell r="E373">
            <v>352.96660156146635</v>
          </cell>
          <cell r="F373">
            <v>1821.5261707176392</v>
          </cell>
          <cell r="G373">
            <v>1865.6066312212013</v>
          </cell>
          <cell r="H373">
            <v>1911.1792243106404</v>
          </cell>
        </row>
        <row r="374">
          <cell r="A374" t="str">
            <v>Merced</v>
          </cell>
          <cell r="B374" t="str">
            <v>7-20</v>
          </cell>
          <cell r="C374">
            <v>149.22855149965122</v>
          </cell>
          <cell r="D374">
            <v>279.40909090909088</v>
          </cell>
          <cell r="E374">
            <v>428.63764240874207</v>
          </cell>
          <cell r="F374">
            <v>1809.1730903573539</v>
          </cell>
          <cell r="G374">
            <v>1852.896745069695</v>
          </cell>
          <cell r="H374">
            <v>1898.1002215233721</v>
          </cell>
        </row>
        <row r="375">
          <cell r="A375" t="str">
            <v>Santa Barbara</v>
          </cell>
          <cell r="B375" t="str">
            <v>7-20</v>
          </cell>
          <cell r="C375">
            <v>968.897889754311</v>
          </cell>
          <cell r="D375">
            <v>480.99999999999972</v>
          </cell>
          <cell r="E375">
            <v>1449.8978897543107</v>
          </cell>
          <cell r="F375">
            <v>1802.8520342487486</v>
          </cell>
          <cell r="G375">
            <v>1846.5564046126101</v>
          </cell>
          <cell r="H375">
            <v>1891.7404819948317</v>
          </cell>
        </row>
        <row r="376">
          <cell r="A376" t="str">
            <v>San Luis Obispo</v>
          </cell>
          <cell r="B376" t="str">
            <v>7-20</v>
          </cell>
          <cell r="C376">
            <v>536.96892409557813</v>
          </cell>
          <cell r="D376">
            <v>645.99999999999966</v>
          </cell>
          <cell r="E376">
            <v>1182.9689240955777</v>
          </cell>
          <cell r="F376">
            <v>1784.8252579278253</v>
          </cell>
          <cell r="G376">
            <v>1828.0191275115294</v>
          </cell>
          <cell r="H376">
            <v>1872.6751246828778</v>
          </cell>
        </row>
        <row r="377">
          <cell r="A377" t="str">
            <v>Orange</v>
          </cell>
          <cell r="B377" t="str">
            <v>7-20</v>
          </cell>
          <cell r="C377">
            <v>8087.3836649963969</v>
          </cell>
          <cell r="D377">
            <v>11195.097689445083</v>
          </cell>
          <cell r="E377">
            <v>19282.481354441479</v>
          </cell>
          <cell r="F377">
            <v>2209.5980235808029</v>
          </cell>
          <cell r="G377">
            <v>2263.1775885732882</v>
          </cell>
          <cell r="H377">
            <v>2318.5712669234804</v>
          </cell>
        </row>
        <row r="378">
          <cell r="A378" t="str">
            <v>San Mateo</v>
          </cell>
          <cell r="B378" t="str">
            <v>7-20</v>
          </cell>
          <cell r="C378">
            <v>233.45580233039576</v>
          </cell>
          <cell r="D378">
            <v>341.54545454545439</v>
          </cell>
          <cell r="E378">
            <v>575.00125687585012</v>
          </cell>
          <cell r="F378">
            <v>1800.7566787461399</v>
          </cell>
          <cell r="G378">
            <v>1844.4253914188648</v>
          </cell>
          <cell r="H378">
            <v>1889.5726646612577</v>
          </cell>
        </row>
        <row r="379">
          <cell r="A379" t="str">
            <v>Ventura</v>
          </cell>
          <cell r="B379" t="str">
            <v>7-20</v>
          </cell>
          <cell r="C379">
            <v>1689.3932771377811</v>
          </cell>
          <cell r="D379">
            <v>3283.545454545455</v>
          </cell>
          <cell r="E379">
            <v>4972.9387316832363</v>
          </cell>
          <cell r="F379">
            <v>1771.2016003526694</v>
          </cell>
          <cell r="G379">
            <v>1814.0242389738046</v>
          </cell>
          <cell r="H379">
            <v>1858.2962717385108</v>
          </cell>
        </row>
        <row r="380">
          <cell r="A380" t="str">
            <v>Napa</v>
          </cell>
          <cell r="B380" t="str">
            <v>7-20</v>
          </cell>
          <cell r="C380">
            <v>107.49834107498341</v>
          </cell>
          <cell r="D380">
            <v>294.7272727272728</v>
          </cell>
          <cell r="E380">
            <v>402.22561380225625</v>
          </cell>
          <cell r="F380">
            <v>1794.835486934008</v>
          </cell>
          <cell r="G380">
            <v>1838.2297279291224</v>
          </cell>
          <cell r="H380">
            <v>1883.09271059042</v>
          </cell>
        </row>
        <row r="381">
          <cell r="A381" t="str">
            <v>Solano</v>
          </cell>
          <cell r="B381" t="str">
            <v>7-20</v>
          </cell>
          <cell r="C381">
            <v>375.34854812874988</v>
          </cell>
          <cell r="D381">
            <v>823.27272727272759</v>
          </cell>
          <cell r="E381">
            <v>1198.6212754014775</v>
          </cell>
          <cell r="F381">
            <v>1797.1624748307131</v>
          </cell>
          <cell r="G381">
            <v>1840.6532324670115</v>
          </cell>
          <cell r="H381">
            <v>1885.6161606930775</v>
          </cell>
        </row>
        <row r="382">
          <cell r="A382" t="str">
            <v>Yolo</v>
          </cell>
          <cell r="B382" t="str">
            <v>7-20</v>
          </cell>
          <cell r="C382">
            <v>190.45613195876291</v>
          </cell>
          <cell r="D382">
            <v>400.72727272727241</v>
          </cell>
          <cell r="E382">
            <v>591.18340468603537</v>
          </cell>
          <cell r="F382">
            <v>1798.6921750733095</v>
          </cell>
          <cell r="G382">
            <v>1842.2185784571298</v>
          </cell>
          <cell r="H382">
            <v>1887.2183535220342</v>
          </cell>
        </row>
        <row r="383">
          <cell r="A383" t="str">
            <v>Sonoma</v>
          </cell>
          <cell r="B383" t="str">
            <v>7-20</v>
          </cell>
          <cell r="C383">
            <v>603.04465163834652</v>
          </cell>
          <cell r="D383">
            <v>346.90909090909065</v>
          </cell>
          <cell r="E383">
            <v>949.95374254743717</v>
          </cell>
          <cell r="F383">
            <v>1834.3771301179909</v>
          </cell>
          <cell r="G383">
            <v>1878.8697108007764</v>
          </cell>
          <cell r="H383">
            <v>1924.8687814557907</v>
          </cell>
        </row>
        <row r="384">
          <cell r="A384" t="str">
            <v>Marin</v>
          </cell>
          <cell r="B384" t="str">
            <v>7-20</v>
          </cell>
          <cell r="C384">
            <v>106.95231438334886</v>
          </cell>
          <cell r="D384">
            <v>124.36363636363633</v>
          </cell>
          <cell r="E384">
            <v>231.31595074698521</v>
          </cell>
          <cell r="F384">
            <v>1819.6394948500504</v>
          </cell>
          <cell r="G384">
            <v>1863.6761181051679</v>
          </cell>
          <cell r="H384">
            <v>1909.2033973708465</v>
          </cell>
        </row>
        <row r="385">
          <cell r="A385" t="str">
            <v>Mendocino</v>
          </cell>
          <cell r="B385" t="str">
            <v>7-20</v>
          </cell>
          <cell r="C385">
            <v>397.85424989198879</v>
          </cell>
          <cell r="D385">
            <v>1</v>
          </cell>
          <cell r="E385">
            <v>398.85424989198879</v>
          </cell>
          <cell r="F385">
            <v>1876.5183505070318</v>
          </cell>
          <cell r="G385">
            <v>1922.1433160075458</v>
          </cell>
          <cell r="H385">
            <v>1969.313556047847</v>
          </cell>
        </row>
        <row r="386">
          <cell r="A386" t="str">
            <v>Statewide</v>
          </cell>
          <cell r="B386" t="str">
            <v>7-20</v>
          </cell>
          <cell r="C386">
            <v>53548.057777149195</v>
          </cell>
          <cell r="D386">
            <v>48283.954106894525</v>
          </cell>
          <cell r="E386">
            <v>101832.01188404368</v>
          </cell>
          <cell r="F386">
            <v>1858.5974382490626</v>
          </cell>
          <cell r="G386">
            <v>1903.6395495076165</v>
          </cell>
          <cell r="H386">
            <v>1950.2066051728521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-02 RS Inpatient Days"/>
      <sheetName val="01-02 IP Days by CMS"/>
      <sheetName val="01-02 Inpatient Days"/>
      <sheetName val="INPATIENT DAYS"/>
      <sheetName val="CHARGES"/>
      <sheetName val="Nursing Station"/>
      <sheetName val="01-02 CMS Matrix"/>
      <sheetName val="00-01 Inpatient Day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GAF by locality (NO ACA)"/>
      <sheetName val="2.GAF Impacts by Locality"/>
      <sheetName val="3.GPCIs 10, 11, 12 (ACA)"/>
      <sheetName val="4.Base Comparison (Orig 2010)"/>
      <sheetName val="Orig 2010 Add D (No 1.0 Flr)"/>
      <sheetName val="Revised 2010_3102_PPA "/>
      <sheetName val="2012 No PE Reduc"/>
      <sheetName val="2012 PE Reduced"/>
      <sheetName val="2012 BN OACT-No PE Red"/>
      <sheetName val="2012 BN OACT-PE Red"/>
      <sheetName val="2011 Transitional"/>
      <sheetName val="Sheet1"/>
      <sheetName val="1_GAF_by_locality_(NO_ACA)"/>
      <sheetName val="2_GAF_Impacts_by_Locality"/>
      <sheetName val="3_GPCIs_10,_11,_12_(ACA)"/>
      <sheetName val="4_Base_Comparison_(Orig_2010)"/>
      <sheetName val="Orig_2010_Add_D_(No_1_0_Flr)"/>
      <sheetName val="Revised_2010_3102_PPA_"/>
      <sheetName val="2012_No_PE_Reduc"/>
      <sheetName val="2012_PE_Reduced"/>
      <sheetName val="2012_BN_OACT-No_PE_Red"/>
      <sheetName val="2012_BN_OACT-PE_Red"/>
      <sheetName val="2011_Transit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9">
        <row r="4">
          <cell r="K4">
            <v>0.99950000000000006</v>
          </cell>
        </row>
        <row r="5">
          <cell r="K5">
            <v>1</v>
          </cell>
        </row>
        <row r="6">
          <cell r="K6">
            <v>0.9975000000000000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Key"/>
      <sheetName val="Settings"/>
      <sheetName val="Macro"/>
      <sheetName val="Macro Documentation"/>
      <sheetName val="Maternity COS"/>
      <sheetName val="Maternity COA"/>
      <sheetName val="Base Deliveries"/>
      <sheetName val="Display MMs"/>
      <sheetName val="Sum - Plan Specific Paste"/>
      <sheetName val="Sum - Cnty RAR Summary"/>
      <sheetName val="COHS Previous Rates"/>
      <sheetName val="Sum - Blended"/>
      <sheetName val="Sum - Add-on Details Paste"/>
      <sheetName val="Sum - Add-Ons Paste"/>
      <sheetName val="ICFDD Paste "/>
      <sheetName val="Data Calc COS Rollups"/>
      <sheetName val="Data Calc COA Rollups"/>
      <sheetName val="KFH_SAC MH Add-on Paste"/>
      <sheetName val="PC Impacts"/>
      <sheetName val="Base Data Paste"/>
      <sheetName val="Data Calc COS WCM"/>
      <sheetName val="Data Calc COA WCM"/>
      <sheetName val="WCM Paste"/>
      <sheetName val="P56 Pastes"/>
      <sheetName val="Other Add-ons"/>
      <sheetName val="PEAch Chart Table"/>
      <sheetName val="Deliverable Macro"/>
      <sheetName val="RDT to Base Crosswalk"/>
      <sheetName val="Sum - Plan Specific - 12 M"/>
      <sheetName val="Sum - Plan Specific - 6 M"/>
      <sheetName val="Sum - County Average - 12 M"/>
      <sheetName val="Sum - Blended Rate - 12 M"/>
      <sheetName val="Sum - Add-On Details"/>
      <sheetName val="Sum - Add-Ons"/>
      <sheetName val="Sum - Increments"/>
      <sheetName val="CRCS Sheet"/>
      <sheetName val="County CRCS Sheet"/>
      <sheetName val="Two-Plan CRCS"/>
      <sheetName val="COHS CRCS"/>
      <sheetName val="GMC (Regional) CRCS"/>
      <sheetName val="GMC (SAC &amp; SDI) CRCS"/>
      <sheetName val="AET_UHC CRCS"/>
      <sheetName val="All Plans CRCS"/>
      <sheetName val="Base Data Adjustments"/>
      <sheetName val="PEACh"/>
      <sheetName val="WCM PC"/>
      <sheetName val="WCM CRCS"/>
      <sheetName val="RAR"/>
      <sheetName val="CHECKS"/>
      <sheetName val="Sum - Blended Rate - 12 M "/>
      <sheetName val="Acuity Factors"/>
      <sheetName val="KFH_SAC MH Add-on"/>
      <sheetName val="2019-20 Non-340B"/>
      <sheetName val="2019-20 - 340B"/>
      <sheetName val="Table_of_Contents"/>
      <sheetName val="Macro_Documentation"/>
      <sheetName val="Maternity_COS"/>
      <sheetName val="Maternity_COA"/>
      <sheetName val="Base_Deliveries"/>
      <sheetName val="Display_MMs"/>
      <sheetName val="Sum_-_Plan_Specific_Paste"/>
      <sheetName val="Sum_-_Cnty_RAR_Summary"/>
      <sheetName val="COHS_Previous_Rates"/>
      <sheetName val="Sum_-_Blended"/>
      <sheetName val="Sum_-_Add-on_Details_Paste"/>
      <sheetName val="Sum_-_Add-Ons_Paste"/>
      <sheetName val="ICFDD_Paste_"/>
      <sheetName val="Data_Calc_COS_Rollups"/>
      <sheetName val="Data_Calc_COA_Rollups"/>
      <sheetName val="KFH_SAC_MH_Add-on_Paste"/>
      <sheetName val="PC_Impacts"/>
      <sheetName val="Base_Data_Paste"/>
      <sheetName val="Data_Calc_COS_WCM"/>
      <sheetName val="Data_Calc_COA_WCM"/>
      <sheetName val="WCM_Paste"/>
      <sheetName val="P56_Pastes"/>
      <sheetName val="Other_Add-ons"/>
      <sheetName val="PEAch_Chart_Table"/>
      <sheetName val="Deliverable_Macro"/>
      <sheetName val="RDT_to_Base_Crosswalk"/>
      <sheetName val="Sum_-_Plan_Specific_-_12_M"/>
      <sheetName val="Sum_-_Plan_Specific_-_6_M"/>
      <sheetName val="Sum_-_County_Average_-_12_M"/>
      <sheetName val="Sum_-_Blended_Rate_-_12_M"/>
      <sheetName val="Sum_-_Add-On_Details"/>
      <sheetName val="Sum_-_Add-Ons"/>
      <sheetName val="Sum_-_Increments"/>
      <sheetName val="CRCS_Sheet"/>
      <sheetName val="County_CRCS_Sheet"/>
      <sheetName val="Two-Plan_CRCS"/>
      <sheetName val="COHS_CRCS"/>
      <sheetName val="GMC_(Regional)_CRCS"/>
      <sheetName val="GMC_(SAC_&amp;_SDI)_CRCS"/>
      <sheetName val="AET_UHC_CRCS"/>
      <sheetName val="All_Plans_CRCS"/>
      <sheetName val="Base_Data_Adjustments"/>
      <sheetName val="WCM_PC"/>
      <sheetName val="WCM_CRCS"/>
      <sheetName val="Sum_-_Blended_Rate_-_12_M_"/>
      <sheetName val="Acuity_Factors"/>
      <sheetName val="KFH_SAC_MH_Add-on"/>
      <sheetName val="2019-20_Non-340B"/>
      <sheetName val="2019-20_-_340B"/>
    </sheetNames>
    <sheetDataSet>
      <sheetData sheetId="0"/>
      <sheetData sheetId="1"/>
      <sheetData sheetId="2">
        <row r="2">
          <cell r="C2" t="str">
            <v>SFY 18-19</v>
          </cell>
          <cell r="G2" t="str">
            <v>CVH_FRE</v>
          </cell>
          <cell r="J2" t="str">
            <v>Two-PlanGMC</v>
          </cell>
        </row>
        <row r="4">
          <cell r="D4" t="str">
            <v>Lower Bound</v>
          </cell>
          <cell r="E4" t="str">
            <v>Midpoint</v>
          </cell>
          <cell r="F4" t="str">
            <v>Upper Bound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HF-LA"/>
      <sheetName val="Summary Detail-2PlanGMC"/>
      <sheetName val="Summary Detail-CCI"/>
      <sheetName val="Summary Detail-COHS"/>
      <sheetName val="Pivot-CCI"/>
      <sheetName val="Pivot-2PlanGMC"/>
      <sheetName val="Pivot-COHS"/>
      <sheetName val="Note"/>
      <sheetName val="Addons N Rate Increase"/>
      <sheetName val="Addons2 from FFS LTC"/>
      <sheetName val="16-17 Add-ons Nov 2016 Est "/>
      <sheetName val="17-18 Add-ons Nov 2016 Est"/>
      <sheetName val="FFS LTC Nov2016 Est"/>
      <sheetName val="Prop. 56_CMS_SPA"/>
      <sheetName val="ICFDD_2015_2016_DataPull"/>
      <sheetName val="Prop. 56"/>
    </sheetNames>
    <sheetDataSet>
      <sheetData sheetId="0">
        <row r="5">
          <cell r="L5">
            <v>5.2258662396287431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785E-2</v>
          </cell>
          <cell r="G6">
            <v>-3.4781578152831671E-2</v>
          </cell>
          <cell r="H6">
            <v>9.7736224752293932E-3</v>
          </cell>
          <cell r="I6">
            <v>-2.3950466231458134E-2</v>
          </cell>
          <cell r="J6">
            <v>0</v>
          </cell>
          <cell r="K6">
            <v>3.5049090422119678E-2</v>
          </cell>
          <cell r="L6">
            <v>5.8467888546309688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6000056</v>
          </cell>
          <cell r="F7">
            <v>0.76124024112213584</v>
          </cell>
          <cell r="G7">
            <v>2.3126822059528873E-2</v>
          </cell>
          <cell r="H7">
            <v>4.7253067237097879E-2</v>
          </cell>
          <cell r="I7">
            <v>3.6553934981285119E-2</v>
          </cell>
          <cell r="J7">
            <v>0</v>
          </cell>
          <cell r="K7">
            <v>0</v>
          </cell>
          <cell r="L7">
            <v>1.3482573749825644E-3</v>
          </cell>
          <cell r="M7">
            <v>9.6940894466945871E-4</v>
          </cell>
          <cell r="N7">
            <v>1.7877284340314326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6</v>
          </cell>
          <cell r="F8">
            <v>2.8663205605378404E-2</v>
          </cell>
          <cell r="G8">
            <v>1.5431988004389829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413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383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65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07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28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49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76</v>
          </cell>
          <cell r="F15">
            <v>1</v>
          </cell>
          <cell r="G15">
            <v>3.1021641074334694E-2</v>
          </cell>
          <cell r="H15">
            <v>3.7884130508058389E-2</v>
          </cell>
          <cell r="I15">
            <v>2.1085335035038177E-2</v>
          </cell>
          <cell r="J15">
            <v>2.6086713297752695E-3</v>
          </cell>
          <cell r="K15">
            <v>1.0132759600261165E-2</v>
          </cell>
          <cell r="L15">
            <v>1.1292980049439905E-3</v>
          </cell>
          <cell r="M15">
            <v>1.2626958464900806E-3</v>
          </cell>
          <cell r="N15">
            <v>1.1870069032403618E-2</v>
          </cell>
        </row>
        <row r="16">
          <cell r="A16" t="str">
            <v>19Los AngelesAB1629 Free Standing Subacute</v>
          </cell>
          <cell r="B16" t="str">
            <v>19</v>
          </cell>
          <cell r="C16" t="str">
            <v>Los Angeles</v>
          </cell>
          <cell r="D16" t="str">
            <v>AB1629 Free Standing Subacute</v>
          </cell>
          <cell r="E16">
            <v>221684489.24000004</v>
          </cell>
          <cell r="F16">
            <v>7.3452713232573824E-2</v>
          </cell>
          <cell r="G16">
            <v>2.1217256736273615E-2</v>
          </cell>
          <cell r="H16">
            <v>2.5472959273592943E-2</v>
          </cell>
          <cell r="I16">
            <v>5.8693462292790377E-2</v>
          </cell>
          <cell r="J16">
            <v>0</v>
          </cell>
          <cell r="K16">
            <v>-4.3574635693981234E-2</v>
          </cell>
          <cell r="L16">
            <v>6.7356992635814184E-3</v>
          </cell>
          <cell r="M16">
            <v>1.7619031835747201E-4</v>
          </cell>
          <cell r="N16">
            <v>4.2432123095863972E-2</v>
          </cell>
        </row>
        <row r="17">
          <cell r="A17" t="str">
            <v>19Los AngelesAB1629 Skill Nursing Facility Level B</v>
          </cell>
          <cell r="B17" t="str">
            <v>19</v>
          </cell>
          <cell r="C17" t="str">
            <v>Los Angeles</v>
          </cell>
          <cell r="D17" t="str">
            <v>AB1629 Skill Nursing Facility Level B</v>
          </cell>
          <cell r="E17">
            <v>1861521595.2500021</v>
          </cell>
          <cell r="F17">
            <v>0.61679467237832331</v>
          </cell>
          <cell r="G17">
            <v>4.4223738519486355E-2</v>
          </cell>
          <cell r="H17">
            <v>4.9635098325743421E-2</v>
          </cell>
          <cell r="I17">
            <v>5.718461964313537E-2</v>
          </cell>
          <cell r="J17">
            <v>0</v>
          </cell>
          <cell r="K17">
            <v>0</v>
          </cell>
          <cell r="L17">
            <v>2.9560877391618945E-3</v>
          </cell>
          <cell r="M17">
            <v>1.1279388143015101E-3</v>
          </cell>
          <cell r="N17">
            <v>2.4416372374930662E-2</v>
          </cell>
        </row>
        <row r="18">
          <cell r="A18" t="str">
            <v>19Los AngelesDistinct Part Adult Subacute</v>
          </cell>
          <cell r="B18" t="str">
            <v>19</v>
          </cell>
          <cell r="C18" t="str">
            <v>Los Angeles</v>
          </cell>
          <cell r="D18" t="str">
            <v>Distinct Part Adult Subacute</v>
          </cell>
          <cell r="E18">
            <v>245860186.19000003</v>
          </cell>
          <cell r="F18">
            <v>8.1463064075584207E-2</v>
          </cell>
          <cell r="G18">
            <v>9.8522629265267447E-3</v>
          </cell>
          <cell r="H18">
            <v>1.3881162939646474E-2</v>
          </cell>
          <cell r="I18">
            <v>0</v>
          </cell>
          <cell r="J18">
            <v>0</v>
          </cell>
          <cell r="K18">
            <v>0.1894552006444834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19Los AngelesDistinct Part Level B</v>
          </cell>
          <cell r="B19" t="str">
            <v>19</v>
          </cell>
          <cell r="C19" t="str">
            <v>Los Angeles</v>
          </cell>
          <cell r="D19" t="str">
            <v>Distinct Part Level B</v>
          </cell>
          <cell r="E19">
            <v>56029749.640000209</v>
          </cell>
          <cell r="F19">
            <v>1.8564840268749157E-2</v>
          </cell>
          <cell r="G19">
            <v>8.1078341037718937E-2</v>
          </cell>
          <cell r="H19">
            <v>6.4499874417095482E-2</v>
          </cell>
          <cell r="I19">
            <v>0</v>
          </cell>
          <cell r="J19">
            <v>-8.7755862226084447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19Los AngelesDistinct Part Pediatric Subacute</v>
          </cell>
          <cell r="B20" t="str">
            <v>19</v>
          </cell>
          <cell r="C20" t="str">
            <v>Los Angeles</v>
          </cell>
          <cell r="D20" t="str">
            <v>Distinct Part Pediatric Subacute</v>
          </cell>
          <cell r="E20">
            <v>15144599.830000013</v>
          </cell>
          <cell r="F20">
            <v>5.0179963070431958E-3</v>
          </cell>
          <cell r="G20">
            <v>2.0196909011827913E-2</v>
          </cell>
          <cell r="H20">
            <v>2.5124631632186478E-2</v>
          </cell>
          <cell r="I20">
            <v>2.451909813676445E-2</v>
          </cell>
          <cell r="J20">
            <v>0</v>
          </cell>
          <cell r="K20">
            <v>3.2289879360804852E-2</v>
          </cell>
          <cell r="L20">
            <v>3.7550759428353508E-2</v>
          </cell>
          <cell r="M20">
            <v>0</v>
          </cell>
          <cell r="N20">
            <v>4.1930375123453656E-2</v>
          </cell>
        </row>
        <row r="21">
          <cell r="A21" t="str">
            <v>19Los AngelesFree Standing Level A</v>
          </cell>
          <cell r="B21" t="str">
            <v>19</v>
          </cell>
          <cell r="C21" t="str">
            <v>Los Angeles</v>
          </cell>
          <cell r="D21" t="str">
            <v>Free Standing Level A</v>
          </cell>
          <cell r="E21">
            <v>6685512.6399999913</v>
          </cell>
          <cell r="F21">
            <v>2.2151709596020756E-3</v>
          </cell>
          <cell r="G21">
            <v>-1.2255012307771374E-4</v>
          </cell>
          <cell r="H21">
            <v>4.0367377016629735E-2</v>
          </cell>
          <cell r="I21">
            <v>1.806240061363984E-2</v>
          </cell>
          <cell r="J21">
            <v>0</v>
          </cell>
          <cell r="K21">
            <v>-5.8597924145984415E-3</v>
          </cell>
          <cell r="L21">
            <v>1.4487171498376084E-2</v>
          </cell>
          <cell r="M21">
            <v>0</v>
          </cell>
          <cell r="N21">
            <v>8.4522440178156355E-3</v>
          </cell>
        </row>
        <row r="22">
          <cell r="A22" t="str">
            <v>19Los AngelesFree Standing Pediatric Subacute</v>
          </cell>
          <cell r="B22" t="str">
            <v>19</v>
          </cell>
          <cell r="C22" t="str">
            <v>Los Angeles</v>
          </cell>
          <cell r="D22" t="str">
            <v>Free Standing Pediatric Subacute</v>
          </cell>
          <cell r="E22">
            <v>52713864.279996298</v>
          </cell>
          <cell r="F22">
            <v>1.746615818550799E-2</v>
          </cell>
          <cell r="G22">
            <v>-6.0898759989702622E-4</v>
          </cell>
          <cell r="H22">
            <v>3.2818775515606191E-3</v>
          </cell>
          <cell r="I22">
            <v>1.8760357971492336E-3</v>
          </cell>
          <cell r="J22">
            <v>0</v>
          </cell>
          <cell r="K22">
            <v>4.841587244739376E-4</v>
          </cell>
          <cell r="L22">
            <v>1.9900564818885913E-2</v>
          </cell>
          <cell r="M22">
            <v>0</v>
          </cell>
          <cell r="N22">
            <v>2.3459376631478346E-3</v>
          </cell>
        </row>
        <row r="23">
          <cell r="A23" t="str">
            <v>19Los AngelesIntermediate Care Facility Developmental Disability</v>
          </cell>
          <cell r="B23" t="str">
            <v>19</v>
          </cell>
          <cell r="C23" t="str">
            <v>Los Angeles</v>
          </cell>
          <cell r="D23" t="str">
            <v>Intermediate Care Facility Developmental Disability</v>
          </cell>
          <cell r="E23">
            <v>251028355.60000011</v>
          </cell>
          <cell r="F23">
            <v>8.3175480072352995E-2</v>
          </cell>
          <cell r="G23">
            <v>7.4852091447847879E-2</v>
          </cell>
          <cell r="H23">
            <v>4.7844158949875926E-2</v>
          </cell>
          <cell r="I23">
            <v>-1.0735545852354478E-2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1.172362037992114E-2</v>
          </cell>
        </row>
        <row r="24">
          <cell r="A24" t="str">
            <v>19Los AngelesOther</v>
          </cell>
          <cell r="B24" t="str">
            <v>19</v>
          </cell>
          <cell r="C24" t="str">
            <v>Los Angeles</v>
          </cell>
          <cell r="D24" t="str">
            <v>Other</v>
          </cell>
          <cell r="E24">
            <v>307387915.52974313</v>
          </cell>
          <cell r="F24">
            <v>0.1018495993471196</v>
          </cell>
          <cell r="G24" t="e">
            <v>#DIV/0!</v>
          </cell>
          <cell r="H24" t="e">
            <v>#DIV/0!</v>
          </cell>
          <cell r="I24" t="e">
            <v>#DIV/0!</v>
          </cell>
          <cell r="J24" t="e">
            <v>#DIV/0!</v>
          </cell>
          <cell r="K24" t="e">
            <v>#DIV/0!</v>
          </cell>
          <cell r="L24" t="e">
            <v>#DIV/0!</v>
          </cell>
          <cell r="M24" t="e">
            <v>#DIV/0!</v>
          </cell>
          <cell r="N24" t="e">
            <v>#DIV/0!</v>
          </cell>
        </row>
        <row r="25">
          <cell r="A25" t="str">
            <v>19Los AngelesRural Swing Beds - Frozen</v>
          </cell>
          <cell r="B25" t="str">
            <v>19</v>
          </cell>
          <cell r="C25" t="str">
            <v>Los Angeles</v>
          </cell>
          <cell r="D25" t="str">
            <v>Rural Swing Beds - Frozen</v>
          </cell>
          <cell r="E25">
            <v>921.03</v>
          </cell>
          <cell r="F25">
            <v>3.0517314359939682E-7</v>
          </cell>
          <cell r="G25">
            <v>-1.2709378869841803E-3</v>
          </cell>
          <cell r="H25">
            <v>1.0438275873423608E-2</v>
          </cell>
          <cell r="I25">
            <v>0</v>
          </cell>
          <cell r="J25">
            <v>0</v>
          </cell>
          <cell r="K25">
            <v>1.8143432077588617E-3</v>
          </cell>
          <cell r="L25">
            <v>0</v>
          </cell>
          <cell r="M25">
            <v>0</v>
          </cell>
          <cell r="N25">
            <v>0</v>
          </cell>
        </row>
        <row r="26">
          <cell r="A26" t="str">
            <v>19Los Angeles Total</v>
          </cell>
          <cell r="B26" t="str">
            <v>19</v>
          </cell>
          <cell r="C26" t="str">
            <v>Los Angeles Total</v>
          </cell>
          <cell r="E26">
            <v>3018057189.2297421</v>
          </cell>
          <cell r="F26">
            <v>1</v>
          </cell>
          <cell r="G26">
            <v>3.1871605067632647E-2</v>
          </cell>
          <cell r="H26">
            <v>3.3744389402436736E-2</v>
          </cell>
          <cell r="I26">
            <v>3.1380051337458914E-2</v>
          </cell>
          <cell r="J26">
            <v>-2.6355985877196675E-3</v>
          </cell>
          <cell r="K26">
            <v>4.1749497970305471E-2</v>
          </cell>
          <cell r="L26">
            <v>4.0667816258304068E-3</v>
          </cell>
          <cell r="M26">
            <v>5.0926096460401915E-4</v>
          </cell>
          <cell r="N26">
            <v>1.816180987044369E-2</v>
          </cell>
        </row>
        <row r="27">
          <cell r="A27" t="str">
            <v>33RiversideAB1629 Free Standing Subacute</v>
          </cell>
          <cell r="B27" t="str">
            <v>33</v>
          </cell>
          <cell r="C27" t="str">
            <v>Riverside</v>
          </cell>
          <cell r="D27" t="str">
            <v>AB1629 Free Standing Subacute</v>
          </cell>
          <cell r="E27">
            <v>19947187.820000019</v>
          </cell>
          <cell r="F27">
            <v>6.5138582134825387E-2</v>
          </cell>
          <cell r="G27">
            <v>-0.11305103570617359</v>
          </cell>
          <cell r="H27">
            <v>2.0998200477848172E-2</v>
          </cell>
          <cell r="I27">
            <v>1.0312302373791438E-2</v>
          </cell>
          <cell r="J27">
            <v>0</v>
          </cell>
          <cell r="K27">
            <v>-1.1476183690063424E-2</v>
          </cell>
          <cell r="L27">
            <v>1.0189437092631426E-3</v>
          </cell>
          <cell r="M27">
            <v>1.6579981252706766E-4</v>
          </cell>
          <cell r="N27">
            <v>6.0086973848449965E-3</v>
          </cell>
        </row>
        <row r="28">
          <cell r="A28" t="str">
            <v>33RiversideAB1629 Skill Nursing Facility Level B</v>
          </cell>
          <cell r="B28" t="str">
            <v>33</v>
          </cell>
          <cell r="C28" t="str">
            <v>Riverside</v>
          </cell>
          <cell r="D28" t="str">
            <v>AB1629 Skill Nursing Facility Level B</v>
          </cell>
          <cell r="E28">
            <v>189807699.51999992</v>
          </cell>
          <cell r="F28">
            <v>0.61982694185138321</v>
          </cell>
          <cell r="G28">
            <v>2.6818347300681777E-2</v>
          </cell>
          <cell r="H28">
            <v>4.9433365627341574E-2</v>
          </cell>
          <cell r="I28">
            <v>5.4966592075594178E-2</v>
          </cell>
          <cell r="J28">
            <v>0</v>
          </cell>
          <cell r="K28">
            <v>0</v>
          </cell>
          <cell r="L28">
            <v>1.8760079048847356E-3</v>
          </cell>
          <cell r="M28">
            <v>7.5207935366106149E-4</v>
          </cell>
          <cell r="N28">
            <v>2.0970430068085744E-2</v>
          </cell>
        </row>
        <row r="29">
          <cell r="A29" t="str">
            <v>33RiversideDistinct Part Adult Subacute</v>
          </cell>
          <cell r="B29" t="str">
            <v>33</v>
          </cell>
          <cell r="C29" t="str">
            <v>Riverside</v>
          </cell>
          <cell r="D29" t="str">
            <v>Distinct Part Adult Subacute</v>
          </cell>
          <cell r="E29">
            <v>25810551.469999984</v>
          </cell>
          <cell r="F29">
            <v>8.4285701926765655E-2</v>
          </cell>
          <cell r="G29">
            <v>2.964346332676282E-3</v>
          </cell>
          <cell r="H29">
            <v>6.1987313776474817E-3</v>
          </cell>
          <cell r="I29">
            <v>0</v>
          </cell>
          <cell r="J29">
            <v>0</v>
          </cell>
          <cell r="K29">
            <v>0.24461856154994521</v>
          </cell>
          <cell r="L29">
            <v>0</v>
          </cell>
          <cell r="M29">
            <v>0</v>
          </cell>
          <cell r="N29">
            <v>0</v>
          </cell>
        </row>
        <row r="30">
          <cell r="A30" t="str">
            <v>33RiversideDistinct Part Level B</v>
          </cell>
          <cell r="B30" t="str">
            <v>33</v>
          </cell>
          <cell r="C30" t="str">
            <v>Riverside</v>
          </cell>
          <cell r="D30" t="str">
            <v>Distinct Part Level B</v>
          </cell>
          <cell r="E30">
            <v>1610975.38</v>
          </cell>
          <cell r="F30">
            <v>5.2607241208255402E-3</v>
          </cell>
          <cell r="G30">
            <v>7.8299724522542302E-2</v>
          </cell>
          <cell r="H30">
            <v>0.12889990721293088</v>
          </cell>
          <cell r="I30">
            <v>0</v>
          </cell>
          <cell r="J30">
            <v>-2.8053872893144427E-2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A31" t="str">
            <v>33RiversideDistinct Part Pediatric Subacute</v>
          </cell>
          <cell r="B31" t="str">
            <v>33</v>
          </cell>
          <cell r="C31" t="str">
            <v>Riverside</v>
          </cell>
          <cell r="D31" t="str">
            <v>Distinct Part Pediatric Subacute</v>
          </cell>
          <cell r="E31">
            <v>4436622.5000000009</v>
          </cell>
          <cell r="F31">
            <v>1.4488022157574696E-2</v>
          </cell>
          <cell r="G31">
            <v>2.0543587997852608E-2</v>
          </cell>
          <cell r="H31">
            <v>2.51246316321867E-2</v>
          </cell>
          <cell r="I31">
            <v>2.4519098136764672E-2</v>
          </cell>
          <cell r="J31">
            <v>0</v>
          </cell>
          <cell r="K31">
            <v>3.2289879360805074E-2</v>
          </cell>
          <cell r="L31">
            <v>3.7550759428353286E-2</v>
          </cell>
          <cell r="M31">
            <v>0</v>
          </cell>
          <cell r="N31">
            <v>4.1930375123453656E-2</v>
          </cell>
        </row>
        <row r="32">
          <cell r="A32" t="str">
            <v>33RiversideFree Standing Level A</v>
          </cell>
          <cell r="B32" t="str">
            <v>33</v>
          </cell>
          <cell r="C32" t="str">
            <v>Riverside</v>
          </cell>
          <cell r="D32" t="str">
            <v>Free Standing Level A</v>
          </cell>
          <cell r="E32">
            <v>2377056.17</v>
          </cell>
          <cell r="F32">
            <v>7.7624008940944686E-3</v>
          </cell>
          <cell r="G32">
            <v>-1.6603327412187951E-3</v>
          </cell>
          <cell r="H32">
            <v>8.2444246568447177E-4</v>
          </cell>
          <cell r="I32">
            <v>-1.1050681829118947E-3</v>
          </cell>
          <cell r="J32">
            <v>0</v>
          </cell>
          <cell r="K32">
            <v>-1.5826275701953385E-3</v>
          </cell>
          <cell r="L32">
            <v>-1.0990062996956151E-3</v>
          </cell>
          <cell r="M32">
            <v>0</v>
          </cell>
          <cell r="N32">
            <v>-1.679201598590141E-3</v>
          </cell>
        </row>
        <row r="33">
          <cell r="A33" t="str">
            <v>33RiversideFree Standing Pediatric Subacute</v>
          </cell>
          <cell r="B33" t="str">
            <v>33</v>
          </cell>
          <cell r="C33" t="str">
            <v>Riverside</v>
          </cell>
          <cell r="D33" t="str">
            <v>Free Standing Pediatric Subacute</v>
          </cell>
          <cell r="E33">
            <v>1499051.419999999</v>
          </cell>
          <cell r="F33">
            <v>4.8952305922588171E-3</v>
          </cell>
          <cell r="G33">
            <v>-3.0581179873245823E-4</v>
          </cell>
          <cell r="H33">
            <v>3.2818775515603971E-3</v>
          </cell>
          <cell r="I33">
            <v>1.8760357971494557E-3</v>
          </cell>
          <cell r="J33">
            <v>0</v>
          </cell>
          <cell r="K33">
            <v>4.8415872447371555E-4</v>
          </cell>
          <cell r="L33">
            <v>1.9900564818886135E-2</v>
          </cell>
          <cell r="M33">
            <v>0</v>
          </cell>
          <cell r="N33">
            <v>2.3459376631473905E-3</v>
          </cell>
        </row>
        <row r="34">
          <cell r="A34" t="str">
            <v>33RiversideIntermediate Care Facility Developmental Disability</v>
          </cell>
          <cell r="B34" t="str">
            <v>33</v>
          </cell>
          <cell r="C34" t="str">
            <v>Riverside</v>
          </cell>
          <cell r="D34" t="str">
            <v>Intermediate Care Facility Developmental Disability</v>
          </cell>
          <cell r="E34">
            <v>57675689.379999958</v>
          </cell>
          <cell r="F34">
            <v>0.18834297163908689</v>
          </cell>
          <cell r="G34">
            <v>7.1027007720315671E-2</v>
          </cell>
          <cell r="H34">
            <v>4.1978996763863963E-2</v>
          </cell>
          <cell r="I34">
            <v>1.2807062368658695E-2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1.2516032354520146E-2</v>
          </cell>
        </row>
        <row r="35">
          <cell r="A35" t="str">
            <v>33RiversideOther</v>
          </cell>
          <cell r="B35" t="str">
            <v>33</v>
          </cell>
          <cell r="C35" t="str">
            <v>Riverside</v>
          </cell>
          <cell r="D35" t="str">
            <v>Other</v>
          </cell>
          <cell r="E35">
            <v>3062093.0900000017</v>
          </cell>
          <cell r="F35">
            <v>9.9994246831855496E-3</v>
          </cell>
          <cell r="G35" t="e">
            <v>#DIV/0!</v>
          </cell>
          <cell r="H35" t="e">
            <v>#DIV/0!</v>
          </cell>
          <cell r="I35" t="e">
            <v>#DIV/0!</v>
          </cell>
          <cell r="J35" t="e">
            <v>#DIV/0!</v>
          </cell>
          <cell r="K35" t="e">
            <v>#DIV/0!</v>
          </cell>
          <cell r="L35" t="e">
            <v>#DIV/0!</v>
          </cell>
          <cell r="M35" t="e">
            <v>#DIV/0!</v>
          </cell>
          <cell r="N35" t="e">
            <v>#DIV/0!</v>
          </cell>
        </row>
        <row r="36">
          <cell r="A36" t="str">
            <v>33Riverside Total</v>
          </cell>
          <cell r="B36" t="str">
            <v>33</v>
          </cell>
          <cell r="C36" t="str">
            <v>Riverside Total</v>
          </cell>
          <cell r="E36">
            <v>306226926.74999982</v>
          </cell>
          <cell r="F36">
            <v>1</v>
          </cell>
          <cell r="G36">
            <v>1.1129910095679652E-2</v>
          </cell>
          <cell r="H36">
            <v>3.2638799420913189E-2</v>
          </cell>
          <cell r="I36">
            <v>2.6657722545025964E-2</v>
          </cell>
          <cell r="J36">
            <v>-1.982755002370995E-4</v>
          </cell>
          <cell r="K36">
            <v>5.504025967083126E-2</v>
          </cell>
          <cell r="L36">
            <v>3.1399336629907015E-3</v>
          </cell>
          <cell r="M36">
            <v>3.4374925592239869E-4</v>
          </cell>
          <cell r="N36">
            <v>1.3668647756570618E-2</v>
          </cell>
        </row>
        <row r="37">
          <cell r="A37" t="str">
            <v>36San BernardinoAB1629 Free Standing Subacute</v>
          </cell>
          <cell r="B37" t="str">
            <v>36</v>
          </cell>
          <cell r="C37" t="str">
            <v>San Bernardino</v>
          </cell>
          <cell r="D37" t="str">
            <v>AB1629 Free Standing Subacute</v>
          </cell>
          <cell r="E37">
            <v>35736074.660000004</v>
          </cell>
          <cell r="F37">
            <v>7.8823653467468877E-2</v>
          </cell>
          <cell r="G37">
            <v>-9.7045221850202035E-2</v>
          </cell>
          <cell r="H37">
            <v>8.8873487611715873E-2</v>
          </cell>
          <cell r="I37">
            <v>-1.2465953495603088E-2</v>
          </cell>
          <cell r="J37">
            <v>0</v>
          </cell>
          <cell r="K37">
            <v>-5.4208932778613605E-2</v>
          </cell>
          <cell r="L37">
            <v>8.8417108712124381E-4</v>
          </cell>
          <cell r="M37">
            <v>1.5776343857920594E-4</v>
          </cell>
          <cell r="N37">
            <v>4.5414282318982035E-2</v>
          </cell>
        </row>
        <row r="38">
          <cell r="A38" t="str">
            <v>36San BernardinoAB1629 Skill Nursing Facility Level B</v>
          </cell>
          <cell r="B38" t="str">
            <v>36</v>
          </cell>
          <cell r="C38" t="str">
            <v>San Bernardino</v>
          </cell>
          <cell r="D38" t="str">
            <v>AB1629 Skill Nursing Facility Level B</v>
          </cell>
          <cell r="E38">
            <v>219161035.70999998</v>
          </cell>
          <cell r="F38">
            <v>0.48340713681441055</v>
          </cell>
          <cell r="G38">
            <v>1.4405545895081584E-2</v>
          </cell>
          <cell r="H38">
            <v>5.0675826218870013E-2</v>
          </cell>
          <cell r="I38">
            <v>4.8295603319104208E-2</v>
          </cell>
          <cell r="J38">
            <v>0</v>
          </cell>
          <cell r="K38">
            <v>0</v>
          </cell>
          <cell r="L38">
            <v>2.0717428170624608E-4</v>
          </cell>
          <cell r="M38">
            <v>1.1529353457346847E-3</v>
          </cell>
          <cell r="N38">
            <v>2.4321236872293372E-2</v>
          </cell>
        </row>
        <row r="39">
          <cell r="A39" t="str">
            <v>36San BernardinoDistinct Part Adult Subacute</v>
          </cell>
          <cell r="B39" t="str">
            <v>36</v>
          </cell>
          <cell r="C39" t="str">
            <v>San Bernardino</v>
          </cell>
          <cell r="D39" t="str">
            <v>Distinct Part Adult Subacute</v>
          </cell>
          <cell r="E39">
            <v>41710175.599999972</v>
          </cell>
          <cell r="F39">
            <v>9.2000827142934824E-2</v>
          </cell>
          <cell r="G39">
            <v>1.0906239807522145E-3</v>
          </cell>
          <cell r="H39">
            <v>2.5891142323340333E-2</v>
          </cell>
          <cell r="I39">
            <v>0</v>
          </cell>
          <cell r="J39">
            <v>0</v>
          </cell>
          <cell r="K39">
            <v>9.8483841096218772E-2</v>
          </cell>
          <cell r="L39">
            <v>0</v>
          </cell>
          <cell r="M39">
            <v>0</v>
          </cell>
          <cell r="N39">
            <v>0</v>
          </cell>
        </row>
        <row r="40">
          <cell r="A40" t="str">
            <v>36San BernardinoDistinct Part Level B</v>
          </cell>
          <cell r="B40" t="str">
            <v>36</v>
          </cell>
          <cell r="C40" t="str">
            <v>San Bernardino</v>
          </cell>
          <cell r="D40" t="str">
            <v>Distinct Part Level B</v>
          </cell>
          <cell r="E40">
            <v>19590689.309999969</v>
          </cell>
          <cell r="F40">
            <v>4.3211508819930487E-2</v>
          </cell>
          <cell r="G40">
            <v>4.963997456561775E-2</v>
          </cell>
          <cell r="H40">
            <v>5.6969973446206801E-2</v>
          </cell>
          <cell r="I40">
            <v>0</v>
          </cell>
          <cell r="J40">
            <v>6.0174734298410471E-2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A41" t="str">
            <v>36San BernardinoDistinct Part Pediatric Subacute</v>
          </cell>
          <cell r="B41" t="str">
            <v>36</v>
          </cell>
          <cell r="C41" t="str">
            <v>San Bernardino</v>
          </cell>
          <cell r="D41" t="str">
            <v>Distinct Part Pediatric Subacute</v>
          </cell>
          <cell r="E41">
            <v>19835051.460000001</v>
          </cell>
          <cell r="F41">
            <v>4.3750502473134598E-2</v>
          </cell>
          <cell r="G41">
            <v>2.0543587997852164E-2</v>
          </cell>
          <cell r="H41">
            <v>2.5124631632186922E-2</v>
          </cell>
          <cell r="I41">
            <v>2.451909813676445E-2</v>
          </cell>
          <cell r="J41">
            <v>0</v>
          </cell>
          <cell r="K41">
            <v>3.2289879360804852E-2</v>
          </cell>
          <cell r="L41">
            <v>3.7550759428353508E-2</v>
          </cell>
          <cell r="M41">
            <v>0</v>
          </cell>
          <cell r="N41">
            <v>4.1930375123453656E-2</v>
          </cell>
        </row>
        <row r="42">
          <cell r="A42" t="str">
            <v>36San BernardinoFree Standing Level A</v>
          </cell>
          <cell r="B42" t="str">
            <v>36</v>
          </cell>
          <cell r="C42" t="str">
            <v>San Bernardino</v>
          </cell>
          <cell r="D42" t="str">
            <v>Free Standing Level A</v>
          </cell>
          <cell r="E42">
            <v>2005616.7799999998</v>
          </cell>
          <cell r="F42">
            <v>4.423822245709981E-3</v>
          </cell>
          <cell r="G42">
            <v>-3.1592994871557645E-3</v>
          </cell>
          <cell r="H42">
            <v>0</v>
          </cell>
          <cell r="I42">
            <v>-1.4883283722394447E-3</v>
          </cell>
          <cell r="J42">
            <v>0</v>
          </cell>
          <cell r="K42">
            <v>-1.486116542822713E-3</v>
          </cell>
          <cell r="L42">
            <v>-1.4059204873860809E-3</v>
          </cell>
          <cell r="M42">
            <v>0</v>
          </cell>
          <cell r="N42">
            <v>-1.8710532470569419E-3</v>
          </cell>
        </row>
        <row r="43">
          <cell r="A43" t="str">
            <v>36San BernardinoFree Standing Pediatric Subacute</v>
          </cell>
          <cell r="B43" t="str">
            <v>36</v>
          </cell>
          <cell r="C43" t="str">
            <v>San Bernardino</v>
          </cell>
          <cell r="D43" t="str">
            <v>Free Standing Pediatric Subacute</v>
          </cell>
          <cell r="E43">
            <v>23223548.909999978</v>
          </cell>
          <cell r="F43">
            <v>5.1224567582841871E-2</v>
          </cell>
          <cell r="G43">
            <v>-4.611099110649608E-4</v>
          </cell>
          <cell r="H43">
            <v>3.2818775515603971E-3</v>
          </cell>
          <cell r="I43">
            <v>1.8760357971494557E-3</v>
          </cell>
          <cell r="J43">
            <v>0</v>
          </cell>
          <cell r="K43">
            <v>4.841587244739376E-4</v>
          </cell>
          <cell r="L43">
            <v>1.9900564818885913E-2</v>
          </cell>
          <cell r="M43">
            <v>0</v>
          </cell>
          <cell r="N43">
            <v>2.3459376631478346E-3</v>
          </cell>
        </row>
        <row r="44">
          <cell r="A44" t="str">
            <v>36San BernardinoIntermediate Care Facility Developmental Disability</v>
          </cell>
          <cell r="B44" t="str">
            <v>36</v>
          </cell>
          <cell r="C44" t="str">
            <v>San Bernardino</v>
          </cell>
          <cell r="D44" t="str">
            <v>Intermediate Care Facility Developmental Disability</v>
          </cell>
          <cell r="E44">
            <v>87706604.669999942</v>
          </cell>
          <cell r="F44">
            <v>0.1934559147609628</v>
          </cell>
          <cell r="G44">
            <v>6.5782306142347924E-2</v>
          </cell>
          <cell r="H44">
            <v>5.1202726207440374E-2</v>
          </cell>
          <cell r="I44">
            <v>3.5126085916119543E-3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1.1894915374157877E-2</v>
          </cell>
        </row>
        <row r="45">
          <cell r="A45" t="str">
            <v>36San BernardinoOther</v>
          </cell>
          <cell r="B45" t="str">
            <v>36</v>
          </cell>
          <cell r="C45" t="str">
            <v>San Bernardino</v>
          </cell>
          <cell r="D45" t="str">
            <v>Other</v>
          </cell>
          <cell r="E45">
            <v>4397127.5299999984</v>
          </cell>
          <cell r="F45">
            <v>9.6988172308958131E-3</v>
          </cell>
          <cell r="G45" t="e">
            <v>#DIV/0!</v>
          </cell>
          <cell r="H45" t="e">
            <v>#DIV/0!</v>
          </cell>
          <cell r="I45" t="e">
            <v>#DIV/0!</v>
          </cell>
          <cell r="J45" t="e">
            <v>#DIV/0!</v>
          </cell>
          <cell r="K45" t="e">
            <v>#DIV/0!</v>
          </cell>
          <cell r="L45" t="e">
            <v>#DIV/0!</v>
          </cell>
          <cell r="M45" t="e">
            <v>#DIV/0!</v>
          </cell>
          <cell r="N45" t="e">
            <v>#DIV/0!</v>
          </cell>
        </row>
        <row r="46">
          <cell r="A46" t="str">
            <v>36San BernardinoRural Swing Beds</v>
          </cell>
          <cell r="B46" t="str">
            <v>36</v>
          </cell>
          <cell r="C46" t="str">
            <v>San Bernardino</v>
          </cell>
          <cell r="D46" t="str">
            <v>Rural Swing Beds</v>
          </cell>
          <cell r="E46">
            <v>1473.2</v>
          </cell>
          <cell r="F46">
            <v>3.2494617104170542E-6</v>
          </cell>
          <cell r="G46">
            <v>-6.3151113060642472E-2</v>
          </cell>
          <cell r="H46">
            <v>2.3686573866187777E-2</v>
          </cell>
          <cell r="I46">
            <v>3.4175506827845314E-2</v>
          </cell>
          <cell r="J46">
            <v>0</v>
          </cell>
          <cell r="K46">
            <v>0.1365870554859141</v>
          </cell>
          <cell r="L46">
            <v>0</v>
          </cell>
          <cell r="M46">
            <v>0</v>
          </cell>
          <cell r="N46">
            <v>0</v>
          </cell>
        </row>
        <row r="47">
          <cell r="A47" t="str">
            <v>36San Bernardino Total</v>
          </cell>
          <cell r="B47" t="str">
            <v>36</v>
          </cell>
          <cell r="C47" t="str">
            <v>San Bernardino Total</v>
          </cell>
          <cell r="E47">
            <v>453367397.82999974</v>
          </cell>
          <cell r="F47">
            <v>1</v>
          </cell>
          <cell r="G47">
            <v>5.8147266157468902E-3</v>
          </cell>
          <cell r="H47">
            <v>4.0692449065243608E-2</v>
          </cell>
          <cell r="I47">
            <v>1.4891367984430914E-2</v>
          </cell>
          <cell r="J47">
            <v>2.4437742060621215E-3</v>
          </cell>
          <cell r="K47">
            <v>1.7875136156170424E-2</v>
          </cell>
          <cell r="L47">
            <v>7.2450127465977232E-3</v>
          </cell>
          <cell r="M47">
            <v>3.2353186562184E-4</v>
          </cell>
          <cell r="N47">
            <v>1.8525984950357177E-2</v>
          </cell>
        </row>
        <row r="48">
          <cell r="A48" t="str">
            <v>37San DiegoAB1629 Free Standing Subacute</v>
          </cell>
          <cell r="B48" t="str">
            <v>37</v>
          </cell>
          <cell r="C48" t="str">
            <v>San Diego</v>
          </cell>
          <cell r="D48" t="str">
            <v>AB1629 Free Standing Subacute</v>
          </cell>
          <cell r="E48">
            <v>36026144.70000001</v>
          </cell>
          <cell r="F48">
            <v>5.3831504830334012E-2</v>
          </cell>
          <cell r="G48">
            <v>-1.2044950595123671E-3</v>
          </cell>
          <cell r="H48">
            <v>-3.5601228728506795E-3</v>
          </cell>
          <cell r="I48">
            <v>5.548071973393065E-2</v>
          </cell>
          <cell r="J48">
            <v>0</v>
          </cell>
          <cell r="K48">
            <v>-3.0472637820701864E-2</v>
          </cell>
          <cell r="L48">
            <v>8.7014873667756731E-4</v>
          </cell>
          <cell r="M48">
            <v>1.6131667237906377E-4</v>
          </cell>
          <cell r="N48">
            <v>-1.8533568072625961E-2</v>
          </cell>
        </row>
        <row r="49">
          <cell r="A49" t="str">
            <v>37San DiegoAB1629 Skill Nursing Facility Level B</v>
          </cell>
          <cell r="B49" t="str">
            <v>37</v>
          </cell>
          <cell r="C49" t="str">
            <v>San Diego</v>
          </cell>
          <cell r="D49" t="str">
            <v>AB1629 Skill Nursing Facility Level B</v>
          </cell>
          <cell r="E49">
            <v>403468766.32999963</v>
          </cell>
          <cell r="F49">
            <v>0.60287691132218968</v>
          </cell>
          <cell r="G49">
            <v>2.9861953741308067E-2</v>
          </cell>
          <cell r="H49">
            <v>4.3862358471217444E-2</v>
          </cell>
          <cell r="I49">
            <v>2.8062809595221117E-2</v>
          </cell>
          <cell r="J49">
            <v>0</v>
          </cell>
          <cell r="K49">
            <v>0</v>
          </cell>
          <cell r="L49">
            <v>4.8732908098716443E-3</v>
          </cell>
          <cell r="M49">
            <v>1.063414815407171E-3</v>
          </cell>
          <cell r="N49">
            <v>2.2163188773216991E-2</v>
          </cell>
        </row>
        <row r="50">
          <cell r="A50" t="str">
            <v>37San DiegoDistinct Part Adult Subacute</v>
          </cell>
          <cell r="B50" t="str">
            <v>37</v>
          </cell>
          <cell r="C50" t="str">
            <v>San Diego</v>
          </cell>
          <cell r="D50" t="str">
            <v>Distinct Part Adult Subacute</v>
          </cell>
          <cell r="E50">
            <v>35529337.729999997</v>
          </cell>
          <cell r="F50">
            <v>5.3089158763942414E-2</v>
          </cell>
          <cell r="G50">
            <v>8.4413664454621173E-3</v>
          </cell>
          <cell r="H50">
            <v>7.7166131028227003E-2</v>
          </cell>
          <cell r="I50">
            <v>0</v>
          </cell>
          <cell r="J50">
            <v>0</v>
          </cell>
          <cell r="K50">
            <v>0.2054280368306427</v>
          </cell>
          <cell r="L50">
            <v>0</v>
          </cell>
          <cell r="M50">
            <v>0</v>
          </cell>
          <cell r="N50">
            <v>0</v>
          </cell>
        </row>
        <row r="51">
          <cell r="A51" t="str">
            <v>37San DiegoDistinct Part Level B</v>
          </cell>
          <cell r="B51" t="str">
            <v>37</v>
          </cell>
          <cell r="C51" t="str">
            <v>San Diego</v>
          </cell>
          <cell r="D51" t="str">
            <v>Distinct Part Level B</v>
          </cell>
          <cell r="E51">
            <v>78715070.639999866</v>
          </cell>
          <cell r="F51">
            <v>0.11761876661138361</v>
          </cell>
          <cell r="G51">
            <v>8.8572502524992158E-2</v>
          </cell>
          <cell r="H51">
            <v>0.11168857307532365</v>
          </cell>
          <cell r="I51">
            <v>0</v>
          </cell>
          <cell r="J51">
            <v>-4.1971494216808125E-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A52" t="str">
            <v>37San DiegoDistinct Part Pediatric Subacute</v>
          </cell>
          <cell r="B52" t="str">
            <v>37</v>
          </cell>
          <cell r="C52" t="str">
            <v>San Diego</v>
          </cell>
          <cell r="D52" t="str">
            <v>Distinct Part Pediatric Subacute</v>
          </cell>
          <cell r="E52">
            <v>6400464.7600000035</v>
          </cell>
          <cell r="F52">
            <v>9.5637946417375802E-3</v>
          </cell>
          <cell r="G52">
            <v>2.0439770008708669E-2</v>
          </cell>
          <cell r="H52">
            <v>2.51246316321867E-2</v>
          </cell>
          <cell r="I52">
            <v>2.4519098136764672E-2</v>
          </cell>
          <cell r="J52">
            <v>0</v>
          </cell>
          <cell r="K52">
            <v>3.228987936080463E-2</v>
          </cell>
          <cell r="L52">
            <v>3.7550759428353508E-2</v>
          </cell>
          <cell r="M52">
            <v>0</v>
          </cell>
          <cell r="N52">
            <v>4.1930375123453656E-2</v>
          </cell>
        </row>
        <row r="53">
          <cell r="A53" t="str">
            <v>37San DiegoFree Standing Level A</v>
          </cell>
          <cell r="B53" t="str">
            <v>37</v>
          </cell>
          <cell r="C53" t="str">
            <v>San Diego</v>
          </cell>
          <cell r="D53" t="str">
            <v>Free Standing Level A</v>
          </cell>
          <cell r="E53">
            <v>6873874.5300000003</v>
          </cell>
          <cell r="F53">
            <v>1.0271179806947393E-2</v>
          </cell>
          <cell r="G53">
            <v>-3.7535403092666675E-3</v>
          </cell>
          <cell r="H53">
            <v>4.8038359094815242E-4</v>
          </cell>
          <cell r="I53">
            <v>-1.2650319335025806E-3</v>
          </cell>
          <cell r="J53">
            <v>0</v>
          </cell>
          <cell r="K53">
            <v>-1.5423292638460095E-3</v>
          </cell>
          <cell r="L53">
            <v>-1.2271185827548159E-3</v>
          </cell>
          <cell r="M53">
            <v>0</v>
          </cell>
          <cell r="N53">
            <v>-1.7592832180639562E-3</v>
          </cell>
        </row>
        <row r="54">
          <cell r="A54" t="str">
            <v>37San DiegoIntermediate Care Facility Developmental Disability</v>
          </cell>
          <cell r="B54" t="str">
            <v>37</v>
          </cell>
          <cell r="C54" t="str">
            <v>San Diego</v>
          </cell>
          <cell r="D54" t="str">
            <v>Intermediate Care Facility Developmental Disability</v>
          </cell>
          <cell r="E54">
            <v>80374713.669999972</v>
          </cell>
          <cell r="F54">
            <v>0.12009866232406809</v>
          </cell>
          <cell r="G54">
            <v>7.5190280861199499E-2</v>
          </cell>
          <cell r="H54">
            <v>4.921717603931075E-2</v>
          </cell>
          <cell r="I54">
            <v>6.5302305065866317E-3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1.0366961327712199E-2</v>
          </cell>
        </row>
        <row r="55">
          <cell r="A55" t="str">
            <v>37San DiegoOther</v>
          </cell>
          <cell r="B55" t="str">
            <v>37</v>
          </cell>
          <cell r="C55" t="str">
            <v>San Diego</v>
          </cell>
          <cell r="D55" t="str">
            <v>Other</v>
          </cell>
          <cell r="E55">
            <v>21850669.229997225</v>
          </cell>
          <cell r="F55">
            <v>3.2650021699397271E-2</v>
          </cell>
          <cell r="G55" t="e">
            <v>#DIV/0!</v>
          </cell>
          <cell r="H55" t="e">
            <v>#DIV/0!</v>
          </cell>
          <cell r="I55" t="e">
            <v>#DIV/0!</v>
          </cell>
          <cell r="J55" t="e">
            <v>#DIV/0!</v>
          </cell>
          <cell r="K55" t="e">
            <v>#DIV/0!</v>
          </cell>
          <cell r="L55" t="e">
            <v>#DIV/0!</v>
          </cell>
          <cell r="M55" t="e">
            <v>#DIV/0!</v>
          </cell>
          <cell r="N55" t="e">
            <v>#DIV/0!</v>
          </cell>
        </row>
        <row r="56">
          <cell r="A56" t="str">
            <v>37San Diego Total</v>
          </cell>
          <cell r="B56" t="str">
            <v>37</v>
          </cell>
          <cell r="C56" t="str">
            <v>San Diego Total</v>
          </cell>
          <cell r="E56">
            <v>669239041.5899967</v>
          </cell>
          <cell r="F56">
            <v>1</v>
          </cell>
          <cell r="G56">
            <v>3.81373342946143E-2</v>
          </cell>
          <cell r="H56">
            <v>5.6243472634516234E-2</v>
          </cell>
          <cell r="I56">
            <v>1.8888736282944185E-2</v>
          </cell>
          <cell r="J56">
            <v>-7.6965590961786123E-4</v>
          </cell>
          <cell r="K56">
            <v>2.6188626129745929E-2</v>
          </cell>
          <cell r="L56">
            <v>3.5129900653401158E-3</v>
          </cell>
          <cell r="M56">
            <v>4.86256558511311E-4</v>
          </cell>
          <cell r="N56">
            <v>1.0065098620533286E-2</v>
          </cell>
        </row>
        <row r="57">
          <cell r="A57" t="str">
            <v>43Santa ClaraAB1629 Free Standing Subacute</v>
          </cell>
          <cell r="B57" t="str">
            <v>43</v>
          </cell>
          <cell r="C57" t="str">
            <v>Santa Clara</v>
          </cell>
          <cell r="D57" t="str">
            <v>AB1629 Free Standing Subacute</v>
          </cell>
          <cell r="E57">
            <v>17659835.230000034</v>
          </cell>
          <cell r="F57">
            <v>4.1893173248404497E-2</v>
          </cell>
          <cell r="G57">
            <v>4.3198907174345269E-2</v>
          </cell>
          <cell r="H57">
            <v>5.1261579397410273E-3</v>
          </cell>
          <cell r="I57">
            <v>0.10454433104010352</v>
          </cell>
          <cell r="J57">
            <v>0</v>
          </cell>
          <cell r="K57">
            <v>-9.3875388626987188E-2</v>
          </cell>
          <cell r="L57">
            <v>3.1344287694330397E-3</v>
          </cell>
          <cell r="M57">
            <v>1.8848889784650602E-4</v>
          </cell>
          <cell r="N57">
            <v>4.1315362547273526E-2</v>
          </cell>
        </row>
        <row r="58">
          <cell r="A58" t="str">
            <v>43Santa ClaraAB1629 Skill Nursing Facility Level B</v>
          </cell>
          <cell r="B58" t="str">
            <v>43</v>
          </cell>
          <cell r="C58" t="str">
            <v>Santa Clara</v>
          </cell>
          <cell r="D58" t="str">
            <v>AB1629 Skill Nursing Facility Level B</v>
          </cell>
          <cell r="E58">
            <v>336273272.71999907</v>
          </cell>
          <cell r="F58">
            <v>0.79771720910143895</v>
          </cell>
          <cell r="G58">
            <v>2.7893626594962306E-2</v>
          </cell>
          <cell r="H58">
            <v>4.7330436876430904E-2</v>
          </cell>
          <cell r="I58">
            <v>2.5253520868848689E-2</v>
          </cell>
          <cell r="J58">
            <v>0</v>
          </cell>
          <cell r="K58">
            <v>0</v>
          </cell>
          <cell r="L58">
            <v>1.8382204685565284E-3</v>
          </cell>
          <cell r="M58">
            <v>-4.8996157422009912E-4</v>
          </cell>
          <cell r="N58">
            <v>1.9891568675534765E-2</v>
          </cell>
        </row>
        <row r="59">
          <cell r="A59" t="str">
            <v>43Santa ClaraDistinct Part Adult Subacute</v>
          </cell>
          <cell r="B59" t="str">
            <v>43</v>
          </cell>
          <cell r="C59" t="str">
            <v>Santa Clara</v>
          </cell>
          <cell r="D59" t="str">
            <v>Distinct Part Adult Subacute</v>
          </cell>
          <cell r="E59">
            <v>8738278.849999994</v>
          </cell>
          <cell r="F59">
            <v>2.0729198488445798E-2</v>
          </cell>
          <cell r="G59">
            <v>1.7582137284696708E-2</v>
          </cell>
          <cell r="H59">
            <v>2.9233814726576934E-3</v>
          </cell>
          <cell r="I59">
            <v>0</v>
          </cell>
          <cell r="J59">
            <v>0</v>
          </cell>
          <cell r="K59">
            <v>6.2917714718873086E-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43Santa ClaraDistinct Part Level B</v>
          </cell>
          <cell r="B60" t="str">
            <v>43</v>
          </cell>
          <cell r="C60" t="str">
            <v>Santa Clara</v>
          </cell>
          <cell r="D60" t="str">
            <v>Distinct Part Level B</v>
          </cell>
          <cell r="E60">
            <v>2552178.3199999998</v>
          </cell>
          <cell r="F60">
            <v>6.0543514210682544E-3</v>
          </cell>
          <cell r="G60">
            <v>5.3127103161856981E-2</v>
          </cell>
          <cell r="H60">
            <v>3.9500159316152139E-2</v>
          </cell>
          <cell r="I60">
            <v>0</v>
          </cell>
          <cell r="J60">
            <v>3.2304494981931553E-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43Santa ClaraDistinct Part Pediatric Subacute</v>
          </cell>
          <cell r="B61" t="str">
            <v>43</v>
          </cell>
          <cell r="C61" t="str">
            <v>Santa Clara</v>
          </cell>
          <cell r="D61" t="str">
            <v>Distinct Part Pediatric Subacute</v>
          </cell>
          <cell r="E61">
            <v>9472532.3700000122</v>
          </cell>
          <cell r="F61">
            <v>2.2471015981134351E-2</v>
          </cell>
          <cell r="G61">
            <v>2.054358799785283E-2</v>
          </cell>
          <cell r="H61">
            <v>2.5124631632186478E-2</v>
          </cell>
          <cell r="I61">
            <v>2.451909813676445E-2</v>
          </cell>
          <cell r="J61">
            <v>0</v>
          </cell>
          <cell r="K61">
            <v>3.2289879360804852E-2</v>
          </cell>
          <cell r="L61">
            <v>3.7550759428353508E-2</v>
          </cell>
          <cell r="M61">
            <v>0</v>
          </cell>
          <cell r="N61">
            <v>4.1930375123453434E-2</v>
          </cell>
        </row>
        <row r="62">
          <cell r="A62" t="str">
            <v>43Santa ClaraFree Standing Level A</v>
          </cell>
          <cell r="B62" t="str">
            <v>43</v>
          </cell>
          <cell r="C62" t="str">
            <v>Santa Clara</v>
          </cell>
          <cell r="D62" t="str">
            <v>Free Standing Level A</v>
          </cell>
          <cell r="E62">
            <v>27424.230000000003</v>
          </cell>
          <cell r="F62">
            <v>6.5056553678507348E-5</v>
          </cell>
          <cell r="G62">
            <v>-3.7515277830879601E-3</v>
          </cell>
          <cell r="H62">
            <v>3.4775958328185919E-3</v>
          </cell>
          <cell r="I62">
            <v>1.3030780092293526E-4</v>
          </cell>
          <cell r="J62">
            <v>0</v>
          </cell>
          <cell r="K62">
            <v>-1.8935879950970902E-3</v>
          </cell>
          <cell r="L62">
            <v>-1.0883829251862043E-4</v>
          </cell>
          <cell r="M62">
            <v>0</v>
          </cell>
          <cell r="N62">
            <v>-1.0597457986102343E-3</v>
          </cell>
        </row>
        <row r="63">
          <cell r="A63" t="str">
            <v>43Santa ClaraFree Standing Pediatric Subacute</v>
          </cell>
          <cell r="B63" t="str">
            <v>43</v>
          </cell>
          <cell r="C63" t="str">
            <v>Santa Clara</v>
          </cell>
          <cell r="D63" t="str">
            <v>Free Standing Pediatric Subacute</v>
          </cell>
          <cell r="E63">
            <v>13742299.989999972</v>
          </cell>
          <cell r="F63">
            <v>3.2599882547863113E-2</v>
          </cell>
          <cell r="G63">
            <v>-6.1333913697247944E-4</v>
          </cell>
          <cell r="H63">
            <v>3.2818775515606191E-3</v>
          </cell>
          <cell r="I63">
            <v>1.8760357971494557E-3</v>
          </cell>
          <cell r="J63">
            <v>0</v>
          </cell>
          <cell r="K63">
            <v>4.841587244739376E-4</v>
          </cell>
          <cell r="L63">
            <v>1.9900564818885913E-2</v>
          </cell>
          <cell r="M63">
            <v>0</v>
          </cell>
          <cell r="N63">
            <v>2.3459376631476125E-3</v>
          </cell>
        </row>
        <row r="64">
          <cell r="A64" t="str">
            <v>43Santa ClaraIntermediate Care Facility Developmental Disability</v>
          </cell>
          <cell r="B64" t="str">
            <v>43</v>
          </cell>
          <cell r="C64" t="str">
            <v>Santa Clara</v>
          </cell>
          <cell r="D64" t="str">
            <v>Intermediate Care Facility Developmental Disability</v>
          </cell>
          <cell r="E64">
            <v>26633246.660000004</v>
          </cell>
          <cell r="F64">
            <v>6.3180160061712454E-2</v>
          </cell>
          <cell r="G64">
            <v>8.5183720307741018E-2</v>
          </cell>
          <cell r="H64">
            <v>3.631501076329946E-2</v>
          </cell>
          <cell r="I64">
            <v>-4.802143720557206E-3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1.1946712446951224E-2</v>
          </cell>
        </row>
        <row r="65">
          <cell r="A65" t="str">
            <v>43Santa ClaraOther</v>
          </cell>
          <cell r="B65" t="str">
            <v>43</v>
          </cell>
          <cell r="C65" t="str">
            <v>Santa Clara</v>
          </cell>
          <cell r="D65" t="str">
            <v>Other</v>
          </cell>
          <cell r="E65">
            <v>6445394.8599999994</v>
          </cell>
          <cell r="F65">
            <v>1.5289952596253941E-2</v>
          </cell>
          <cell r="G65" t="e">
            <v>#DIV/0!</v>
          </cell>
          <cell r="H65" t="e">
            <v>#DIV/0!</v>
          </cell>
          <cell r="I65" t="e">
            <v>#DIV/0!</v>
          </cell>
          <cell r="J65" t="e">
            <v>#DIV/0!</v>
          </cell>
          <cell r="K65" t="e">
            <v>#DIV/0!</v>
          </cell>
          <cell r="L65" t="e">
            <v>#DIV/0!</v>
          </cell>
          <cell r="M65" t="e">
            <v>#DIV/0!</v>
          </cell>
          <cell r="N65" t="e">
            <v>#DIV/0!</v>
          </cell>
        </row>
        <row r="66">
          <cell r="A66" t="str">
            <v>43Santa Clara Total</v>
          </cell>
          <cell r="B66" t="str">
            <v>43</v>
          </cell>
          <cell r="C66" t="str">
            <v>Santa Clara Total</v>
          </cell>
          <cell r="E66">
            <v>421544463.22999913</v>
          </cell>
          <cell r="F66">
            <v>1</v>
          </cell>
          <cell r="G66">
            <v>2.8167625029598131E-2</v>
          </cell>
          <cell r="H66">
            <v>3.468738117315584E-2</v>
          </cell>
          <cell r="I66">
            <v>2.4803195223886076E-2</v>
          </cell>
          <cell r="J66">
            <v>2.8849810293407607E-4</v>
          </cell>
          <cell r="K66">
            <v>-3.914542496860296E-3</v>
          </cell>
          <cell r="L66">
            <v>6.1231782117012745E-3</v>
          </cell>
          <cell r="M66">
            <v>-2.9261424488380428E-4</v>
          </cell>
          <cell r="N66">
            <v>1.9443130458067115E-2</v>
          </cell>
        </row>
        <row r="67">
          <cell r="A67" t="str">
            <v>503San MateoAB1629 Free Standing Subacute</v>
          </cell>
          <cell r="B67" t="str">
            <v>503</v>
          </cell>
          <cell r="C67" t="str">
            <v>San Mateo</v>
          </cell>
          <cell r="D67" t="str">
            <v>AB1629 Free Standing Subacute</v>
          </cell>
          <cell r="E67">
            <v>1060591.5199999998</v>
          </cell>
          <cell r="F67">
            <v>4.6981106395050454E-3</v>
          </cell>
          <cell r="G67">
            <v>2.4521174019337844E-2</v>
          </cell>
          <cell r="H67">
            <v>5.2758799339678308E-3</v>
          </cell>
          <cell r="I67">
            <v>9.2523000099851371E-2</v>
          </cell>
          <cell r="J67">
            <v>0</v>
          </cell>
          <cell r="K67">
            <v>-5.1889630829532241E-2</v>
          </cell>
          <cell r="L67">
            <v>7.5162979459686419E-4</v>
          </cell>
          <cell r="M67">
            <v>3.0190243157677266E-3</v>
          </cell>
          <cell r="N67">
            <v>7.51216034236315E-2</v>
          </cell>
        </row>
        <row r="68">
          <cell r="A68" t="str">
            <v>503San MateoAB1629 Skill Nursing Facility Level B</v>
          </cell>
          <cell r="B68" t="str">
            <v>503</v>
          </cell>
          <cell r="C68" t="str">
            <v>San Mateo</v>
          </cell>
          <cell r="D68" t="str">
            <v>AB1629 Skill Nursing Facility Level B</v>
          </cell>
          <cell r="E68">
            <v>96885079.180000409</v>
          </cell>
          <cell r="F68">
            <v>0.42917260106402583</v>
          </cell>
          <cell r="G68">
            <v>5.6133548230097308E-2</v>
          </cell>
          <cell r="H68">
            <v>4.6512916199421106E-2</v>
          </cell>
          <cell r="I68">
            <v>4.8195988860716188E-2</v>
          </cell>
          <cell r="J68">
            <v>0</v>
          </cell>
          <cell r="K68">
            <v>0</v>
          </cell>
          <cell r="L68">
            <v>1.3760642544882185E-3</v>
          </cell>
          <cell r="M68">
            <v>-1.2535890238134506E-3</v>
          </cell>
          <cell r="N68">
            <v>2.1966232707577804E-2</v>
          </cell>
        </row>
        <row r="69">
          <cell r="A69" t="str">
            <v>503San MateoDistinct Part Adult Subacute</v>
          </cell>
          <cell r="B69" t="str">
            <v>503</v>
          </cell>
          <cell r="C69" t="str">
            <v>San Mateo</v>
          </cell>
          <cell r="D69" t="str">
            <v>Distinct Part Adult Subacute</v>
          </cell>
          <cell r="E69">
            <v>10242975.619999999</v>
          </cell>
          <cell r="F69">
            <v>4.5373390068697513E-2</v>
          </cell>
          <cell r="G69">
            <v>1.7811239754682795E-2</v>
          </cell>
          <cell r="H69">
            <v>6.7328927236376401E-4</v>
          </cell>
          <cell r="I69">
            <v>0</v>
          </cell>
          <cell r="J69">
            <v>0</v>
          </cell>
          <cell r="K69">
            <v>0.21679814148033416</v>
          </cell>
          <cell r="L69">
            <v>0</v>
          </cell>
          <cell r="M69">
            <v>0</v>
          </cell>
          <cell r="N69">
            <v>0</v>
          </cell>
        </row>
        <row r="70">
          <cell r="A70" t="str">
            <v>503San MateoDistinct Part Level B</v>
          </cell>
          <cell r="B70" t="str">
            <v>503</v>
          </cell>
          <cell r="C70" t="str">
            <v>San Mateo</v>
          </cell>
          <cell r="D70" t="str">
            <v>Distinct Part Level B</v>
          </cell>
          <cell r="E70">
            <v>84583662.200001419</v>
          </cell>
          <cell r="F70">
            <v>0.37468091703215528</v>
          </cell>
          <cell r="G70">
            <v>-0.1455200897401604</v>
          </cell>
          <cell r="H70">
            <v>-5.4356703925591776E-2</v>
          </cell>
          <cell r="I70">
            <v>0</v>
          </cell>
          <cell r="J70">
            <v>1.7427422890222033E-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</row>
        <row r="71">
          <cell r="A71" t="str">
            <v>503San MateoDistinct Part Pediatric Subacute</v>
          </cell>
          <cell r="B71" t="str">
            <v>503</v>
          </cell>
          <cell r="C71" t="str">
            <v>San Mateo</v>
          </cell>
          <cell r="D71" t="str">
            <v>Distinct Part Pediatric Subacute</v>
          </cell>
          <cell r="E71">
            <v>22511.5</v>
          </cell>
          <cell r="F71">
            <v>9.9719369490355587E-5</v>
          </cell>
          <cell r="G71">
            <v>2.0543587997852608E-2</v>
          </cell>
          <cell r="H71">
            <v>2.5124631632186478E-2</v>
          </cell>
          <cell r="I71">
            <v>2.4519098136764672E-2</v>
          </cell>
          <cell r="J71">
            <v>0</v>
          </cell>
          <cell r="K71">
            <v>3.2289879360805074E-2</v>
          </cell>
          <cell r="L71">
            <v>3.7550759428353508E-2</v>
          </cell>
          <cell r="M71">
            <v>0</v>
          </cell>
          <cell r="N71">
            <v>4.1930375123453656E-2</v>
          </cell>
        </row>
        <row r="72">
          <cell r="A72" t="str">
            <v>503San MateoFree Standing Level A</v>
          </cell>
          <cell r="B72" t="str">
            <v>503</v>
          </cell>
          <cell r="C72" t="str">
            <v>San Mateo</v>
          </cell>
          <cell r="D72" t="str">
            <v>Free Standing Level A</v>
          </cell>
          <cell r="E72">
            <v>42748.42</v>
          </cell>
          <cell r="F72">
            <v>1.8936301397547503E-4</v>
          </cell>
          <cell r="G72">
            <v>-1.7078596827913017E-4</v>
          </cell>
          <cell r="H72">
            <v>3.916108803099716E-2</v>
          </cell>
          <cell r="I72">
            <v>1.7495278334122677E-2</v>
          </cell>
          <cell r="J72">
            <v>0</v>
          </cell>
          <cell r="K72">
            <v>-5.6999386587824885E-3</v>
          </cell>
          <cell r="L72">
            <v>1.4025473173055358E-2</v>
          </cell>
          <cell r="M72">
            <v>0</v>
          </cell>
          <cell r="N72">
            <v>8.1677698832232082E-3</v>
          </cell>
        </row>
        <row r="73">
          <cell r="A73" t="str">
            <v>503San MateoFree Standing Pediatric Subacute</v>
          </cell>
          <cell r="B73" t="str">
            <v>503</v>
          </cell>
          <cell r="C73" t="str">
            <v>San Mateo</v>
          </cell>
          <cell r="D73" t="str">
            <v>Free Standing Pediatric Subacute</v>
          </cell>
          <cell r="E73">
            <v>94208.900000000009</v>
          </cell>
          <cell r="F73">
            <v>4.1731790899673325E-4</v>
          </cell>
          <cell r="G73">
            <v>-6.1333913697259046E-4</v>
          </cell>
          <cell r="H73">
            <v>3.2818775515603971E-3</v>
          </cell>
          <cell r="I73">
            <v>1.8760357971494557E-3</v>
          </cell>
          <cell r="J73">
            <v>0</v>
          </cell>
          <cell r="K73">
            <v>4.841587244739376E-4</v>
          </cell>
          <cell r="L73">
            <v>1.9900564818885913E-2</v>
          </cell>
          <cell r="M73">
            <v>0</v>
          </cell>
          <cell r="N73">
            <v>2.3459376631476125E-3</v>
          </cell>
        </row>
        <row r="74">
          <cell r="A74" t="str">
            <v>503San MateoIntermediate Care Facility Developmental Disability</v>
          </cell>
          <cell r="B74" t="str">
            <v>503</v>
          </cell>
          <cell r="C74" t="str">
            <v>San Mateo</v>
          </cell>
          <cell r="D74" t="str">
            <v>Intermediate Care Facility Developmental Disability</v>
          </cell>
          <cell r="E74">
            <v>31706749.86999999</v>
          </cell>
          <cell r="F74">
            <v>0.14045164052261347</v>
          </cell>
          <cell r="G74">
            <v>0.10519475674391354</v>
          </cell>
          <cell r="H74">
            <v>2.6740525540022375E-2</v>
          </cell>
          <cell r="I74">
            <v>-2.4266724888820979E-2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.9587377526759724E-3</v>
          </cell>
        </row>
        <row r="75">
          <cell r="A75" t="str">
            <v>503San MateoOther</v>
          </cell>
          <cell r="B75" t="str">
            <v>503</v>
          </cell>
          <cell r="C75" t="str">
            <v>San Mateo</v>
          </cell>
          <cell r="D75" t="str">
            <v>Other</v>
          </cell>
          <cell r="E75">
            <v>1109992.0100000005</v>
          </cell>
          <cell r="F75">
            <v>4.9169403805402797E-3</v>
          </cell>
          <cell r="G75" t="e">
            <v>#DIV/0!</v>
          </cell>
          <cell r="H75" t="e">
            <v>#DIV/0!</v>
          </cell>
          <cell r="I75" t="e">
            <v>#DIV/0!</v>
          </cell>
          <cell r="J75" t="e">
            <v>#DIV/0!</v>
          </cell>
          <cell r="K75" t="e">
            <v>#DIV/0!</v>
          </cell>
          <cell r="L75" t="e">
            <v>#DIV/0!</v>
          </cell>
          <cell r="M75" t="e">
            <v>#DIV/0!</v>
          </cell>
          <cell r="N75" t="e">
            <v>#DIV/0!</v>
          </cell>
        </row>
        <row r="76">
          <cell r="A76" t="str">
            <v>503San Mateo Total</v>
          </cell>
          <cell r="B76" t="str">
            <v>503</v>
          </cell>
          <cell r="C76" t="str">
            <v>San Mateo Total</v>
          </cell>
          <cell r="E76">
            <v>225748519.22000182</v>
          </cell>
          <cell r="F76">
            <v>1</v>
          </cell>
          <cell r="G76">
            <v>-3.9363770736573156E-2</v>
          </cell>
          <cell r="H76">
            <v>-1.0949335134090687E-2</v>
          </cell>
          <cell r="I76">
            <v>1.1727347479563832E-2</v>
          </cell>
          <cell r="J76">
            <v>8.577618239248519E-3</v>
          </cell>
          <cell r="K76">
            <v>2.3555422624850886E-2</v>
          </cell>
          <cell r="L76">
            <v>4.286624697518171E-4</v>
          </cell>
          <cell r="M76">
            <v>-3.3417493971465984E-4</v>
          </cell>
          <cell r="N76">
            <v>7.6105101048147272E-3</v>
          </cell>
        </row>
        <row r="77">
          <cell r="A77" t="str">
            <v>506OrangeAB1629 Free Standing Subacute</v>
          </cell>
          <cell r="B77" t="str">
            <v>506</v>
          </cell>
          <cell r="C77" t="str">
            <v>Orange</v>
          </cell>
          <cell r="D77" t="str">
            <v>AB1629 Free Standing Subacute</v>
          </cell>
          <cell r="E77">
            <v>31690090.03999998</v>
          </cell>
          <cell r="F77">
            <v>3.7395491956197673E-2</v>
          </cell>
          <cell r="G77">
            <v>1.4984307226221238E-2</v>
          </cell>
          <cell r="H77">
            <v>-4.3957396151972361E-3</v>
          </cell>
          <cell r="I77">
            <v>4.8689279131204133E-2</v>
          </cell>
          <cell r="J77">
            <v>0</v>
          </cell>
          <cell r="K77">
            <v>-2.3764673629353417E-2</v>
          </cell>
          <cell r="L77">
            <v>7.2755107952260367E-4</v>
          </cell>
          <cell r="M77">
            <v>1.8235516047204747E-4</v>
          </cell>
          <cell r="N77">
            <v>3.1914517625451611E-2</v>
          </cell>
        </row>
        <row r="78">
          <cell r="A78" t="str">
            <v>506OrangeAB1629 Skill Nursing Facility Level B</v>
          </cell>
          <cell r="B78" t="str">
            <v>506</v>
          </cell>
          <cell r="C78" t="str">
            <v>Orange</v>
          </cell>
          <cell r="D78" t="str">
            <v>AB1629 Skill Nursing Facility Level B</v>
          </cell>
          <cell r="E78">
            <v>530738853.61999875</v>
          </cell>
          <cell r="F78">
            <v>0.62629170527242373</v>
          </cell>
          <cell r="G78">
            <v>2.3279737060490024E-2</v>
          </cell>
          <cell r="H78">
            <v>4.8753103621259841E-2</v>
          </cell>
          <cell r="I78">
            <v>6.9293708146507038E-2</v>
          </cell>
          <cell r="J78">
            <v>0</v>
          </cell>
          <cell r="K78">
            <v>0</v>
          </cell>
          <cell r="L78">
            <v>2.546124089773727E-3</v>
          </cell>
          <cell r="M78">
            <v>7.7407819635699759E-4</v>
          </cell>
          <cell r="N78">
            <v>2.3911634963876383E-2</v>
          </cell>
        </row>
        <row r="79">
          <cell r="A79" t="str">
            <v>506OrangeDistinct Part Adult Subacute</v>
          </cell>
          <cell r="B79" t="str">
            <v>506</v>
          </cell>
          <cell r="C79" t="str">
            <v>Orange</v>
          </cell>
          <cell r="D79" t="str">
            <v>Distinct Part Adult Subacute</v>
          </cell>
          <cell r="E79">
            <v>42684777.639999926</v>
          </cell>
          <cell r="F79">
            <v>5.0369634698857566E-2</v>
          </cell>
          <cell r="G79">
            <v>8.3790698589852441E-2</v>
          </cell>
          <cell r="H79">
            <v>2.0842255354753814E-3</v>
          </cell>
          <cell r="I79">
            <v>0</v>
          </cell>
          <cell r="J79">
            <v>0</v>
          </cell>
          <cell r="K79">
            <v>0.15032017769930039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506OrangeDistinct Part Level B</v>
          </cell>
          <cell r="B80" t="str">
            <v>506</v>
          </cell>
          <cell r="C80" t="str">
            <v>Orange</v>
          </cell>
          <cell r="D80" t="str">
            <v>Distinct Part Level B</v>
          </cell>
          <cell r="E80">
            <v>1067780.0699999998</v>
          </cell>
          <cell r="F80">
            <v>1.2600204344093814E-3</v>
          </cell>
          <cell r="G80">
            <v>3.5438748541649634E-2</v>
          </cell>
          <cell r="H80">
            <v>5.6160382418853905E-2</v>
          </cell>
          <cell r="I80">
            <v>0</v>
          </cell>
          <cell r="J80">
            <v>-3.0022157298328134E-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</row>
        <row r="81">
          <cell r="A81" t="str">
            <v>506OrangeDistinct Part Pediatric Subacute</v>
          </cell>
          <cell r="B81" t="str">
            <v>506</v>
          </cell>
          <cell r="C81" t="str">
            <v>Orange</v>
          </cell>
          <cell r="D81" t="str">
            <v>Distinct Part Pediatric Subacute</v>
          </cell>
          <cell r="E81">
            <v>23142182.059999999</v>
          </cell>
          <cell r="F81">
            <v>2.7308640713271784E-2</v>
          </cell>
          <cell r="G81">
            <v>1.921858727627157E-2</v>
          </cell>
          <cell r="H81">
            <v>2.5124631632186478E-2</v>
          </cell>
          <cell r="I81">
            <v>2.4519098136764672E-2</v>
          </cell>
          <cell r="J81">
            <v>0</v>
          </cell>
          <cell r="K81">
            <v>3.2289879360804852E-2</v>
          </cell>
          <cell r="L81">
            <v>3.7550759428353508E-2</v>
          </cell>
          <cell r="M81">
            <v>0</v>
          </cell>
          <cell r="N81">
            <v>4.1930375123453434E-2</v>
          </cell>
        </row>
        <row r="82">
          <cell r="A82" t="str">
            <v>506OrangeFree Standing Level A</v>
          </cell>
          <cell r="B82" t="str">
            <v>506</v>
          </cell>
          <cell r="C82" t="str">
            <v>Orange</v>
          </cell>
          <cell r="D82" t="str">
            <v>Free Standing Level A</v>
          </cell>
          <cell r="E82">
            <v>52022040.070000172</v>
          </cell>
          <cell r="F82">
            <v>6.1387953727085269E-2</v>
          </cell>
          <cell r="G82">
            <v>-3.7140965977313645E-3</v>
          </cell>
          <cell r="H82">
            <v>3.9935292094488428E-3</v>
          </cell>
          <cell r="I82">
            <v>3.7089452623217944E-4</v>
          </cell>
          <cell r="J82">
            <v>0</v>
          </cell>
          <cell r="K82">
            <v>-1.9541243131770969E-3</v>
          </cell>
          <cell r="L82">
            <v>8.4151292180090209E-5</v>
          </cell>
          <cell r="M82">
            <v>0</v>
          </cell>
          <cell r="N82">
            <v>-9.389206810000994E-4</v>
          </cell>
        </row>
        <row r="83">
          <cell r="A83" t="str">
            <v>506OrangeFree Standing Pediatric Subacute</v>
          </cell>
          <cell r="B83" t="str">
            <v>506</v>
          </cell>
          <cell r="C83" t="str">
            <v>Orange</v>
          </cell>
          <cell r="D83" t="str">
            <v>Free Standing Pediatric Subacute</v>
          </cell>
          <cell r="E83">
            <v>110008.77</v>
          </cell>
          <cell r="F83">
            <v>1.2981446466241099E-4</v>
          </cell>
          <cell r="G83">
            <v>0</v>
          </cell>
          <cell r="H83">
            <v>3.2818775515603971E-3</v>
          </cell>
          <cell r="I83">
            <v>1.8760357971494557E-3</v>
          </cell>
          <cell r="J83">
            <v>0</v>
          </cell>
          <cell r="K83">
            <v>4.8415872447415964E-4</v>
          </cell>
          <cell r="L83">
            <v>1.9900564818885913E-2</v>
          </cell>
          <cell r="M83">
            <v>0</v>
          </cell>
          <cell r="N83">
            <v>2.3459376631476125E-3</v>
          </cell>
        </row>
        <row r="84">
          <cell r="A84" t="str">
            <v>506OrangeIntermediate Care Facility Developmental Disability</v>
          </cell>
          <cell r="B84" t="str">
            <v>506</v>
          </cell>
          <cell r="C84" t="str">
            <v>Orange</v>
          </cell>
          <cell r="D84" t="str">
            <v>Intermediate Care Facility Developmental Disability</v>
          </cell>
          <cell r="E84">
            <v>163074037.02999955</v>
          </cell>
          <cell r="F84">
            <v>0.19243346523543151</v>
          </cell>
          <cell r="G84">
            <v>7.3644483413265682E-2</v>
          </cell>
          <cell r="H84">
            <v>4.6351499821655873E-2</v>
          </cell>
          <cell r="I84">
            <v>-9.0558583311906027E-4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.1726702682501422E-2</v>
          </cell>
        </row>
        <row r="85">
          <cell r="A85" t="str">
            <v>506OrangeOther</v>
          </cell>
          <cell r="B85" t="str">
            <v>506</v>
          </cell>
          <cell r="C85" t="str">
            <v>Orange</v>
          </cell>
          <cell r="D85" t="str">
            <v>Other</v>
          </cell>
          <cell r="E85">
            <v>2900987.2500000009</v>
          </cell>
          <cell r="F85">
            <v>3.4232734976605045E-3</v>
          </cell>
          <cell r="G85" t="e">
            <v>#DIV/0!</v>
          </cell>
          <cell r="H85" t="e">
            <v>#DIV/0!</v>
          </cell>
          <cell r="I85" t="e">
            <v>#DIV/0!</v>
          </cell>
          <cell r="J85" t="e">
            <v>#DIV/0!</v>
          </cell>
          <cell r="K85" t="e">
            <v>#DIV/0!</v>
          </cell>
          <cell r="L85" t="e">
            <v>#DIV/0!</v>
          </cell>
          <cell r="M85" t="e">
            <v>#DIV/0!</v>
          </cell>
          <cell r="N85" t="e">
            <v>#DIV/0!</v>
          </cell>
        </row>
        <row r="86">
          <cell r="A86" t="str">
            <v>506Orange Total</v>
          </cell>
          <cell r="B86" t="str">
            <v>506</v>
          </cell>
          <cell r="C86" t="str">
            <v>Orange Total</v>
          </cell>
          <cell r="E86">
            <v>847430756.54999852</v>
          </cell>
          <cell r="F86">
            <v>1</v>
          </cell>
          <cell r="G86">
            <v>3.8827126012458191E-2</v>
          </cell>
          <cell r="H86">
            <v>3.3402016165224424E-2</v>
          </cell>
          <cell r="I86">
            <v>3.8982899030405305E-2</v>
          </cell>
          <cell r="J86">
            <v>-5.5548006325345511E-5</v>
          </cell>
          <cell r="K86">
            <v>2.4479157950732189E-2</v>
          </cell>
          <cell r="L86">
            <v>5.1361310371289548E-3</v>
          </cell>
          <cell r="M86">
            <v>3.9195597919805536E-4</v>
          </cell>
          <cell r="N86">
            <v>2.0064553471546454E-2</v>
          </cell>
        </row>
        <row r="87">
          <cell r="A87" t="str">
            <v>Grand Total</v>
          </cell>
          <cell r="B87" t="str">
            <v>Grand Total</v>
          </cell>
          <cell r="E87">
            <v>6477993481.4197397</v>
          </cell>
          <cell r="F87">
            <v>1</v>
          </cell>
          <cell r="G87">
            <v>2.6997419062120054E-2</v>
          </cell>
          <cell r="H87">
            <v>3.5109382930478494E-2</v>
          </cell>
          <cell r="I87">
            <v>2.7250252672633479E-2</v>
          </cell>
          <cell r="J87">
            <v>-4.6517495141229492E-4</v>
          </cell>
          <cell r="K87">
            <v>2.9961855272086613E-2</v>
          </cell>
          <cell r="L87">
            <v>4.1164207607968795E-3</v>
          </cell>
          <cell r="M87">
            <v>4.4146677071821294E-4</v>
          </cell>
          <cell r="N87">
            <v>1.6472405688330083E-2</v>
          </cell>
        </row>
        <row r="92">
          <cell r="A92"/>
        </row>
        <row r="93">
          <cell r="A93" t="str">
            <v>CY</v>
          </cell>
          <cell r="D93" t="str">
            <v>CY</v>
          </cell>
          <cell r="E93" t="str">
            <v>(All)</v>
          </cell>
          <cell r="G93" t="str">
            <v>Calendar Years 2013 &amp; 2014</v>
          </cell>
        </row>
        <row r="94">
          <cell r="A94" t="str">
            <v>PLAN_CD</v>
          </cell>
          <cell r="D94" t="str">
            <v>PLAN_CD</v>
          </cell>
          <cell r="E94" t="str">
            <v>(Multiple Items)</v>
          </cell>
          <cell r="G94" t="str">
            <v>All CCI Counties</v>
          </cell>
        </row>
        <row r="95">
          <cell r="A95"/>
        </row>
        <row r="96">
          <cell r="A96"/>
          <cell r="E96" t="str">
            <v>Sum of paid</v>
          </cell>
          <cell r="F96" t="str">
            <v>% Paid</v>
          </cell>
          <cell r="G96" t="str">
            <v xml:space="preserve"> %8.1.2016</v>
          </cell>
          <cell r="H96" t="str">
            <v>%8.1.2015</v>
          </cell>
          <cell r="I96" t="str">
            <v>%8.1.2014</v>
          </cell>
          <cell r="J96" t="str">
            <v>%9.1.2013</v>
          </cell>
          <cell r="K96" t="str">
            <v>%8.1.2013</v>
          </cell>
          <cell r="L96" t="str">
            <v>%8.1.2012</v>
          </cell>
          <cell r="M96" t="str">
            <v>%1.1.2012</v>
          </cell>
          <cell r="N96" t="str">
            <v>%8.1.2011</v>
          </cell>
        </row>
        <row r="97">
          <cell r="A97" t="str">
            <v>CCIAll CCI CountiesAB1629 Free Standing Subacute</v>
          </cell>
          <cell r="B97" t="str">
            <v>CCI</v>
          </cell>
          <cell r="C97" t="str">
            <v>All CCI Counties</v>
          </cell>
          <cell r="D97" t="str">
            <v>AB1629 Free Standing Subacute</v>
          </cell>
          <cell r="E97">
            <v>387589801.87999994</v>
          </cell>
          <cell r="F97">
            <v>5.9831767813859335E-2</v>
          </cell>
          <cell r="G97">
            <v>-1.5102935951747387E-3</v>
          </cell>
          <cell r="H97">
            <v>2.3361964960752379E-2</v>
          </cell>
          <cell r="I97">
            <v>4.488382128078916E-2</v>
          </cell>
          <cell r="J97">
            <v>0</v>
          </cell>
          <cell r="K97">
            <v>-3.7238507745769533E-2</v>
          </cell>
          <cell r="L97">
            <v>4.2697081472309328E-3</v>
          </cell>
          <cell r="M97">
            <v>6.5059486084906304E-4</v>
          </cell>
          <cell r="N97">
            <v>3.10513240307837E-2</v>
          </cell>
        </row>
        <row r="98">
          <cell r="A98" t="str">
            <v>CCIAll CCI CountiesAB1629 Skill Nursing Facility Level B</v>
          </cell>
          <cell r="B98" t="str">
            <v>CCI</v>
          </cell>
          <cell r="C98" t="str">
            <v>All CCI Counties</v>
          </cell>
          <cell r="D98" t="str">
            <v>AB1629 Skill Nursing Facility Level B</v>
          </cell>
          <cell r="E98">
            <v>4046169723.9899969</v>
          </cell>
          <cell r="F98">
            <v>0.62460231483641859</v>
          </cell>
          <cell r="G98">
            <v>3.3833369499258303E-2</v>
          </cell>
          <cell r="H98">
            <v>4.8396651147613934E-2</v>
          </cell>
          <cell r="I98">
            <v>4.9545988437718069E-2</v>
          </cell>
          <cell r="J98">
            <v>0</v>
          </cell>
          <cell r="K98">
            <v>0</v>
          </cell>
          <cell r="L98">
            <v>2.5639688710017428E-3</v>
          </cell>
          <cell r="M98">
            <v>8.2079808787094422E-4</v>
          </cell>
          <cell r="N98">
            <v>2.2669096627749408E-2</v>
          </cell>
        </row>
        <row r="99">
          <cell r="A99" t="str">
            <v>CCIAll CCI CountiesDistinct Part Adult Subacute</v>
          </cell>
          <cell r="B99" t="str">
            <v>CCI</v>
          </cell>
          <cell r="C99" t="str">
            <v>All CCI Counties</v>
          </cell>
          <cell r="D99" t="str">
            <v>Distinct Part Adult Subacute</v>
          </cell>
          <cell r="E99">
            <v>425950630.01999968</v>
          </cell>
          <cell r="F99">
            <v>6.5753482346303183E-2</v>
          </cell>
          <cell r="G99">
            <v>1.6335815283803568E-2</v>
          </cell>
          <cell r="H99">
            <v>1.7118670809095349E-2</v>
          </cell>
          <cell r="I99">
            <v>0</v>
          </cell>
          <cell r="J99">
            <v>0</v>
          </cell>
          <cell r="K99">
            <v>0.17245378018904378</v>
          </cell>
          <cell r="L99">
            <v>0</v>
          </cell>
          <cell r="M99">
            <v>0</v>
          </cell>
          <cell r="N99">
            <v>0</v>
          </cell>
        </row>
        <row r="100">
          <cell r="A100" t="str">
            <v>CCIAll CCI CountiesDistinct Part Level B</v>
          </cell>
          <cell r="B100" t="str">
            <v>CCI</v>
          </cell>
          <cell r="C100" t="str">
            <v>All CCI Counties</v>
          </cell>
          <cell r="D100" t="str">
            <v>Distinct Part Level B</v>
          </cell>
          <cell r="E100">
            <v>294721694.71000159</v>
          </cell>
          <cell r="F100">
            <v>4.5495830700559695E-2</v>
          </cell>
          <cell r="G100">
            <v>2.2822377166545005E-2</v>
          </cell>
          <cell r="H100">
            <v>3.6718991746017116E-2</v>
          </cell>
          <cell r="I100">
            <v>0</v>
          </cell>
          <cell r="J100">
            <v>-6.7459866228534171E-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A101" t="str">
            <v>CCIAll CCI CountiesDistinct Part Pediatric Subacute</v>
          </cell>
          <cell r="B101" t="str">
            <v>CCI</v>
          </cell>
          <cell r="C101" t="str">
            <v>All CCI Counties</v>
          </cell>
          <cell r="D101" t="str">
            <v>Distinct Part Pediatric Subacute</v>
          </cell>
          <cell r="E101">
            <v>79226943.150000021</v>
          </cell>
          <cell r="F101">
            <v>1.223016716167433E-2</v>
          </cell>
          <cell r="G101">
            <v>2.0081899027309058E-2</v>
          </cell>
          <cell r="H101">
            <v>2.5124631632186256E-2</v>
          </cell>
          <cell r="I101">
            <v>2.4519098136764894E-2</v>
          </cell>
          <cell r="J101">
            <v>0</v>
          </cell>
          <cell r="K101">
            <v>3.228987936080463E-2</v>
          </cell>
          <cell r="L101">
            <v>3.7550759428353508E-2</v>
          </cell>
          <cell r="M101">
            <v>0</v>
          </cell>
          <cell r="N101">
            <v>4.1930375123453434E-2</v>
          </cell>
        </row>
        <row r="102">
          <cell r="A102" t="str">
            <v>CCIAll CCI CountiesFree Standing Level A</v>
          </cell>
          <cell r="B102" t="str">
            <v>CCI</v>
          </cell>
          <cell r="C102" t="str">
            <v>All CCI Counties</v>
          </cell>
          <cell r="D102" t="str">
            <v>Free Standing Level A</v>
          </cell>
          <cell r="E102">
            <v>70619831.290000185</v>
          </cell>
          <cell r="F102">
            <v>1.0901497738852763E-2</v>
          </cell>
          <cell r="G102">
            <v>-3.1831855724677727E-3</v>
          </cell>
          <cell r="H102">
            <v>7.8591699974250862E-3</v>
          </cell>
          <cell r="I102">
            <v>2.2285297267348181E-3</v>
          </cell>
          <cell r="J102">
            <v>0</v>
          </cell>
          <cell r="K102">
            <v>-2.3575209412658449E-3</v>
          </cell>
          <cell r="L102">
            <v>1.583453008801694E-3</v>
          </cell>
          <cell r="M102">
            <v>0</v>
          </cell>
          <cell r="N102">
            <v>3.4837185685088201E-5</v>
          </cell>
        </row>
        <row r="103">
          <cell r="A103" t="str">
            <v>CCIAll CCI CountiesFree Standing Pediatric Subacute</v>
          </cell>
          <cell r="B103" t="str">
            <v>CCI</v>
          </cell>
          <cell r="C103" t="str">
            <v>All CCI Counties</v>
          </cell>
          <cell r="D103" t="str">
            <v>Free Standing Pediatric Subacute</v>
          </cell>
          <cell r="E103">
            <v>91612070.259996235</v>
          </cell>
          <cell r="F103">
            <v>1.4142044218284435E-2</v>
          </cell>
          <cell r="G103">
            <v>-5.664767402038251E-4</v>
          </cell>
          <cell r="H103">
            <v>3.2818775515603971E-3</v>
          </cell>
          <cell r="I103">
            <v>1.8760357971492336E-3</v>
          </cell>
          <cell r="J103">
            <v>0</v>
          </cell>
          <cell r="K103">
            <v>4.8415872447415964E-4</v>
          </cell>
          <cell r="L103">
            <v>1.9900564818886357E-2</v>
          </cell>
          <cell r="M103">
            <v>0</v>
          </cell>
          <cell r="N103">
            <v>2.3459376631476125E-3</v>
          </cell>
        </row>
        <row r="104">
          <cell r="A104" t="str">
            <v>CCIAll CCI CountiesIntermediate Care Facility Developmental Disability</v>
          </cell>
          <cell r="B104" t="str">
            <v>CCI</v>
          </cell>
          <cell r="C104" t="str">
            <v>All CCI Counties</v>
          </cell>
          <cell r="D104" t="str">
            <v>Intermediate Care Facility Developmental Disability</v>
          </cell>
          <cell r="E104">
            <v>724781527.08000171</v>
          </cell>
          <cell r="F104">
            <v>0.11188364563175764</v>
          </cell>
          <cell r="G104">
            <v>7.461622408388946E-2</v>
          </cell>
          <cell r="H104">
            <v>4.5802224469108976E-2</v>
          </cell>
          <cell r="I104">
            <v>-2.8735442097117536E-3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1.1607498025731244E-2</v>
          </cell>
        </row>
        <row r="105">
          <cell r="A105" t="str">
            <v>CCIAll CCI CountiesOther</v>
          </cell>
          <cell r="B105" t="str">
            <v>CCI</v>
          </cell>
          <cell r="C105" t="str">
            <v>All CCI Counties</v>
          </cell>
          <cell r="D105" t="str">
            <v>Other</v>
          </cell>
          <cell r="E105">
            <v>357318864.80974048</v>
          </cell>
          <cell r="F105">
            <v>5.5158879957907803E-2</v>
          </cell>
          <cell r="G105" t="e">
            <v>#DIV/0!</v>
          </cell>
          <cell r="H105" t="e">
            <v>#DIV/0!</v>
          </cell>
          <cell r="I105" t="e">
            <v>#DIV/0!</v>
          </cell>
          <cell r="J105" t="e">
            <v>#DIV/0!</v>
          </cell>
          <cell r="K105" t="e">
            <v>#DIV/0!</v>
          </cell>
          <cell r="L105" t="e">
            <v>#DIV/0!</v>
          </cell>
          <cell r="M105" t="e">
            <v>#DIV/0!</v>
          </cell>
          <cell r="N105" t="e">
            <v>#DIV/0!</v>
          </cell>
        </row>
        <row r="106">
          <cell r="A106" t="str">
            <v>CCIAll CCI CountiesRural Swing Beds</v>
          </cell>
          <cell r="B106" t="str">
            <v>CCI</v>
          </cell>
          <cell r="C106" t="str">
            <v>All CCI Counties</v>
          </cell>
          <cell r="D106" t="str">
            <v>Rural Swing Beds</v>
          </cell>
          <cell r="E106">
            <v>1473.2</v>
          </cell>
          <cell r="F106">
            <v>2.2741609793610493E-7</v>
          </cell>
          <cell r="G106">
            <v>-6.3151113060642472E-2</v>
          </cell>
          <cell r="H106">
            <v>2.3686573866187777E-2</v>
          </cell>
          <cell r="I106">
            <v>3.4175506827845314E-2</v>
          </cell>
          <cell r="J106">
            <v>0</v>
          </cell>
          <cell r="K106">
            <v>0.1365870554859141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CCIAll CCI CountiesRural Swing Beds - Frozen</v>
          </cell>
          <cell r="B107" t="str">
            <v>CCI</v>
          </cell>
          <cell r="C107" t="str">
            <v>All CCI Counties</v>
          </cell>
          <cell r="D107" t="str">
            <v>Rural Swing Beds - Frozen</v>
          </cell>
          <cell r="E107">
            <v>921.03</v>
          </cell>
          <cell r="F107">
            <v>1.4217828447060191E-7</v>
          </cell>
          <cell r="G107">
            <v>-1.2709378869841803E-3</v>
          </cell>
          <cell r="H107">
            <v>1.0438275873423608E-2</v>
          </cell>
          <cell r="I107">
            <v>0</v>
          </cell>
          <cell r="J107">
            <v>0</v>
          </cell>
          <cell r="K107">
            <v>1.8143432077588617E-3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CCIAll CCI CountiesGrand Total</v>
          </cell>
          <cell r="B108" t="str">
            <v>CCI</v>
          </cell>
          <cell r="C108" t="str">
            <v>All CCI Counties</v>
          </cell>
          <cell r="D108" t="str">
            <v>Grand Total</v>
          </cell>
          <cell r="E108">
            <v>6477993481.4197359</v>
          </cell>
          <cell r="F108">
            <v>1</v>
          </cell>
          <cell r="G108">
            <v>2.6997419062119166E-2</v>
          </cell>
          <cell r="H108">
            <v>3.5109382930483157E-2</v>
          </cell>
          <cell r="I108">
            <v>2.7250252672636144E-2</v>
          </cell>
          <cell r="J108">
            <v>-4.6517495141329412E-4</v>
          </cell>
          <cell r="K108">
            <v>2.9961855272088611E-2</v>
          </cell>
          <cell r="L108">
            <v>4.1164207607937708E-3</v>
          </cell>
          <cell r="M108">
            <v>4.4146677072220974E-4</v>
          </cell>
          <cell r="N108">
            <v>1.6472405688326752E-2</v>
          </cell>
        </row>
      </sheetData>
      <sheetData sheetId="6" refreshError="1">
        <row r="6">
          <cell r="A6" t="str">
            <v>01AlamedaAB1629 Free Standing Subacute</v>
          </cell>
          <cell r="B6" t="str">
            <v>01</v>
          </cell>
          <cell r="C6" t="str">
            <v>Alameda</v>
          </cell>
          <cell r="D6" t="str">
            <v>AB1629 Free Standing Subacute</v>
          </cell>
          <cell r="E6">
            <v>23785388.669999991</v>
          </cell>
          <cell r="F6">
            <v>4.434435422848184E-2</v>
          </cell>
          <cell r="G6">
            <v>-3.4781578152832004E-2</v>
          </cell>
          <cell r="H6">
            <v>9.7736224752293932E-3</v>
          </cell>
          <cell r="I6">
            <v>-2.3950466231458356E-2</v>
          </cell>
          <cell r="J6">
            <v>0</v>
          </cell>
          <cell r="K6">
            <v>3.5049090422119678E-2</v>
          </cell>
          <cell r="L6">
            <v>5.8467888546354096E-4</v>
          </cell>
          <cell r="M6">
            <v>7.531822153585388E-3</v>
          </cell>
          <cell r="N6">
            <v>-1.4087851194963807E-3</v>
          </cell>
        </row>
        <row r="7">
          <cell r="A7" t="str">
            <v>01AlamedaAB1629 Skill Nursing Facility Level B</v>
          </cell>
          <cell r="B7" t="str">
            <v>01</v>
          </cell>
          <cell r="C7" t="str">
            <v>Alameda</v>
          </cell>
          <cell r="D7" t="str">
            <v>AB1629 Skill Nursing Facility Level B</v>
          </cell>
          <cell r="E7">
            <v>408313421.65999991</v>
          </cell>
          <cell r="F7">
            <v>0.76124024112213562</v>
          </cell>
          <cell r="G7">
            <v>2.3126822059529983E-2</v>
          </cell>
          <cell r="H7">
            <v>4.7253067237098101E-2</v>
          </cell>
          <cell r="I7">
            <v>3.6553934981284675E-2</v>
          </cell>
          <cell r="J7">
            <v>0</v>
          </cell>
          <cell r="K7">
            <v>0</v>
          </cell>
          <cell r="L7">
            <v>1.3482573749821203E-3</v>
          </cell>
          <cell r="M7">
            <v>9.6940894467056893E-4</v>
          </cell>
          <cell r="N7">
            <v>1.7877284340311883E-2</v>
          </cell>
        </row>
        <row r="8">
          <cell r="A8" t="str">
            <v>01AlamedaDistinct Part Adult Subacute</v>
          </cell>
          <cell r="B8" t="str">
            <v>01</v>
          </cell>
          <cell r="C8" t="str">
            <v>Alameda</v>
          </cell>
          <cell r="D8" t="str">
            <v>Distinct Part Adult Subacute</v>
          </cell>
          <cell r="E8">
            <v>15374346.919999994</v>
          </cell>
          <cell r="F8">
            <v>2.8663205605378439E-2</v>
          </cell>
          <cell r="G8">
            <v>1.5431988004390274E-2</v>
          </cell>
          <cell r="H8">
            <v>1.7130187903924288E-4</v>
          </cell>
          <cell r="I8">
            <v>0</v>
          </cell>
          <cell r="J8">
            <v>0</v>
          </cell>
          <cell r="K8">
            <v>7.4150152384335088E-2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01AlamedaDistinct Part Level B</v>
          </cell>
          <cell r="B9" t="str">
            <v>01</v>
          </cell>
          <cell r="C9" t="str">
            <v>Alameda</v>
          </cell>
          <cell r="D9" t="str">
            <v>Distinct Part Level B</v>
          </cell>
          <cell r="E9">
            <v>50571589.150000185</v>
          </cell>
          <cell r="F9">
            <v>9.4283280138001538E-2</v>
          </cell>
          <cell r="G9">
            <v>0.10921047391459537</v>
          </cell>
          <cell r="H9">
            <v>3.9462076498446352E-2</v>
          </cell>
          <cell r="I9">
            <v>0</v>
          </cell>
          <cell r="J9">
            <v>1.9018355339101678E-2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01AlamedaDistinct Part Pediatric Subacute</v>
          </cell>
          <cell r="B10" t="str">
            <v>01</v>
          </cell>
          <cell r="C10" t="str">
            <v>Alameda</v>
          </cell>
          <cell r="D10" t="str">
            <v>Distinct Part Pediatric Subacute</v>
          </cell>
          <cell r="E10">
            <v>772978.67</v>
          </cell>
          <cell r="F10">
            <v>1.4411048912887402E-3</v>
          </cell>
          <cell r="G10">
            <v>2.054358799785283E-2</v>
          </cell>
          <cell r="H10">
            <v>2.5124631632186478E-2</v>
          </cell>
          <cell r="I10">
            <v>2.451909813676445E-2</v>
          </cell>
          <cell r="J10">
            <v>0</v>
          </cell>
          <cell r="K10">
            <v>3.2289879360804852E-2</v>
          </cell>
          <cell r="L10">
            <v>3.7550759428353508E-2</v>
          </cell>
          <cell r="M10">
            <v>0</v>
          </cell>
          <cell r="N10">
            <v>4.1930375123453434E-2</v>
          </cell>
        </row>
        <row r="11">
          <cell r="A11" t="str">
            <v>01AlamedaFree Standing Level A</v>
          </cell>
          <cell r="B11" t="str">
            <v>01</v>
          </cell>
          <cell r="C11" t="str">
            <v>Alameda</v>
          </cell>
          <cell r="D11" t="str">
            <v>Free Standing Level A</v>
          </cell>
          <cell r="E11">
            <v>585558.45000000019</v>
          </cell>
          <cell r="F11">
            <v>1.091687493046158E-3</v>
          </cell>
          <cell r="G11">
            <v>0</v>
          </cell>
          <cell r="H11">
            <v>4.0978830840939784E-2</v>
          </cell>
          <cell r="I11">
            <v>1.8393987341772222E-2</v>
          </cell>
          <cell r="J11">
            <v>0</v>
          </cell>
          <cell r="K11">
            <v>-5.8985450255601979E-3</v>
          </cell>
          <cell r="L11">
            <v>1.4764565043894784E-2</v>
          </cell>
          <cell r="M11">
            <v>0</v>
          </cell>
          <cell r="N11">
            <v>8.6536526464076058E-3</v>
          </cell>
        </row>
        <row r="12">
          <cell r="A12" t="str">
            <v>01AlamedaFree Standing Pediatric Subacute</v>
          </cell>
          <cell r="B12" t="str">
            <v>01</v>
          </cell>
          <cell r="C12" t="str">
            <v>Alameda</v>
          </cell>
          <cell r="D12" t="str">
            <v>Free Standing Pediatric Subacute</v>
          </cell>
          <cell r="E12">
            <v>229087.99000000017</v>
          </cell>
          <cell r="F12">
            <v>4.2710081886801124E-4</v>
          </cell>
          <cell r="G12">
            <v>-6.1333913697259046E-4</v>
          </cell>
          <cell r="H12">
            <v>3.2818775515606191E-3</v>
          </cell>
          <cell r="I12">
            <v>1.8760357971494557E-3</v>
          </cell>
          <cell r="J12">
            <v>0</v>
          </cell>
          <cell r="K12">
            <v>4.841587244739376E-4</v>
          </cell>
          <cell r="L12">
            <v>1.9900564818885913E-2</v>
          </cell>
          <cell r="M12">
            <v>0</v>
          </cell>
          <cell r="N12">
            <v>2.3459376631476125E-3</v>
          </cell>
        </row>
        <row r="13">
          <cell r="A13" t="str">
            <v>01AlamedaIntermediate Care Facility Developmental Disability</v>
          </cell>
          <cell r="B13" t="str">
            <v>01</v>
          </cell>
          <cell r="C13" t="str">
            <v>Alameda</v>
          </cell>
          <cell r="D13" t="str">
            <v>Intermediate Care Facility Developmental Disability</v>
          </cell>
          <cell r="E13">
            <v>26582130.20000001</v>
          </cell>
          <cell r="F13">
            <v>4.9558466926511897E-2</v>
          </cell>
          <cell r="G13">
            <v>6.7599257691971726E-2</v>
          </cell>
          <cell r="H13">
            <v>3.6598950179952849E-2</v>
          </cell>
          <cell r="I13">
            <v>2.1453848578050216E-3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1.2218050461604069E-2</v>
          </cell>
        </row>
        <row r="14">
          <cell r="A14" t="str">
            <v>01AlamedaOther</v>
          </cell>
          <cell r="B14" t="str">
            <v>01</v>
          </cell>
          <cell r="C14" t="str">
            <v>Alameda</v>
          </cell>
          <cell r="D14" t="str">
            <v>Other</v>
          </cell>
          <cell r="E14">
            <v>10164685.309999963</v>
          </cell>
          <cell r="F14">
            <v>1.8950558776287773E-2</v>
          </cell>
          <cell r="G14" t="e">
            <v>#DIV/0!</v>
          </cell>
          <cell r="H14" t="e">
            <v>#DIV/0!</v>
          </cell>
          <cell r="I14" t="e">
            <v>#DIV/0!</v>
          </cell>
          <cell r="J14" t="e">
            <v>#DIV/0!</v>
          </cell>
          <cell r="K14" t="e">
            <v>#DIV/0!</v>
          </cell>
          <cell r="L14" t="e">
            <v>#DIV/0!</v>
          </cell>
          <cell r="M14" t="e">
            <v>#DIV/0!</v>
          </cell>
          <cell r="N14" t="e">
            <v>#DIV/0!</v>
          </cell>
        </row>
        <row r="15">
          <cell r="A15" t="str">
            <v>01Alameda Total</v>
          </cell>
          <cell r="B15" t="str">
            <v>01</v>
          </cell>
          <cell r="C15" t="str">
            <v>Alameda Total</v>
          </cell>
          <cell r="E15">
            <v>536379187.02000004</v>
          </cell>
          <cell r="F15">
            <v>1</v>
          </cell>
          <cell r="G15">
            <v>3.1021641074334028E-2</v>
          </cell>
          <cell r="H15">
            <v>3.7884130508059943E-2</v>
          </cell>
          <cell r="I15">
            <v>2.1085335035036623E-2</v>
          </cell>
          <cell r="J15">
            <v>2.6086713297752695E-3</v>
          </cell>
          <cell r="K15">
            <v>1.0132759600261387E-2</v>
          </cell>
          <cell r="L15">
            <v>1.1292980049437684E-3</v>
          </cell>
          <cell r="M15">
            <v>1.2626958464911908E-3</v>
          </cell>
          <cell r="N15">
            <v>1.187006903240273E-2</v>
          </cell>
        </row>
        <row r="16">
          <cell r="A16" t="str">
            <v>07Contra CostaAB1629 Free Standing Subacute</v>
          </cell>
          <cell r="B16" t="str">
            <v>07</v>
          </cell>
          <cell r="C16" t="str">
            <v>Contra Costa</v>
          </cell>
          <cell r="D16" t="str">
            <v>AB1629 Free Standing Subacute</v>
          </cell>
          <cell r="E16">
            <v>10861984.970000017</v>
          </cell>
          <cell r="F16">
            <v>3.8289102477399514E-2</v>
          </cell>
          <cell r="G16">
            <v>-1.5529172579542561E-3</v>
          </cell>
          <cell r="H16">
            <v>6.443001560370365E-2</v>
          </cell>
          <cell r="I16">
            <v>4.7184077966366367E-2</v>
          </cell>
          <cell r="J16">
            <v>0</v>
          </cell>
          <cell r="K16">
            <v>-1.9947904936576943E-3</v>
          </cell>
          <cell r="L16">
            <v>4.2096447798867231E-4</v>
          </cell>
          <cell r="M16">
            <v>6.9237770128995901E-3</v>
          </cell>
          <cell r="N16">
            <v>9.695552251203754E-2</v>
          </cell>
        </row>
        <row r="17">
          <cell r="A17" t="str">
            <v>07Contra CostaAB1629 Skill Nursing Facility Level B</v>
          </cell>
          <cell r="B17" t="str">
            <v>07</v>
          </cell>
          <cell r="C17" t="str">
            <v>Contra Costa</v>
          </cell>
          <cell r="D17" t="str">
            <v>AB1629 Skill Nursing Facility Level B</v>
          </cell>
          <cell r="E17">
            <v>244050893.36999947</v>
          </cell>
          <cell r="F17">
            <v>0.86029300277560561</v>
          </cell>
          <cell r="G17">
            <v>2.9559303046224228E-2</v>
          </cell>
          <cell r="H17">
            <v>4.7393700313511644E-2</v>
          </cell>
          <cell r="I17">
            <v>5.6337922347356573E-2</v>
          </cell>
          <cell r="J17">
            <v>0</v>
          </cell>
          <cell r="K17">
            <v>0</v>
          </cell>
          <cell r="L17">
            <v>1.6464516624299375E-3</v>
          </cell>
          <cell r="M17">
            <v>4.0247467336507192E-4</v>
          </cell>
          <cell r="N17">
            <v>2.3962953637934659E-2</v>
          </cell>
        </row>
        <row r="18">
          <cell r="A18" t="str">
            <v>07Contra CostaDistinct Part Adult Subacute</v>
          </cell>
          <cell r="B18" t="str">
            <v>07</v>
          </cell>
          <cell r="C18" t="str">
            <v>Contra Costa</v>
          </cell>
          <cell r="D18" t="str">
            <v>Distinct Part Adult Subacute</v>
          </cell>
          <cell r="E18">
            <v>2152183.1200000006</v>
          </cell>
          <cell r="F18">
            <v>7.5865654628878851E-3</v>
          </cell>
          <cell r="G18">
            <v>1.4211948793313667E-2</v>
          </cell>
          <cell r="H18">
            <v>1.2304342237965615E-2</v>
          </cell>
          <cell r="I18">
            <v>0</v>
          </cell>
          <cell r="J18">
            <v>0</v>
          </cell>
          <cell r="K18">
            <v>7.9758514756596233E-2</v>
          </cell>
          <cell r="L18">
            <v>0</v>
          </cell>
          <cell r="M18">
            <v>0</v>
          </cell>
          <cell r="N18">
            <v>0</v>
          </cell>
        </row>
        <row r="19">
          <cell r="A19" t="str">
            <v>07Contra CostaDistinct Part Level B</v>
          </cell>
          <cell r="B19" t="str">
            <v>07</v>
          </cell>
          <cell r="C19" t="str">
            <v>Contra Costa</v>
          </cell>
          <cell r="D19" t="str">
            <v>Distinct Part Level B</v>
          </cell>
          <cell r="E19">
            <v>2971397.6500000013</v>
          </cell>
          <cell r="F19">
            <v>1.04743423449935E-2</v>
          </cell>
          <cell r="G19">
            <v>5.7058843555515493E-2</v>
          </cell>
          <cell r="H19">
            <v>3.5870642232283867E-2</v>
          </cell>
          <cell r="I19">
            <v>0</v>
          </cell>
          <cell r="J19">
            <v>4.3852792328035628E-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A20" t="str">
            <v>07Contra CostaFree Standing Level A</v>
          </cell>
          <cell r="B20" t="str">
            <v>07</v>
          </cell>
          <cell r="C20" t="str">
            <v>Contra Costa</v>
          </cell>
          <cell r="D20" t="str">
            <v>Free Standing Level A</v>
          </cell>
          <cell r="E20">
            <v>12827.490000000002</v>
          </cell>
          <cell r="F20">
            <v>4.521761726740971E-5</v>
          </cell>
          <cell r="G20">
            <v>-1.3572874235864285E-3</v>
          </cell>
          <cell r="H20">
            <v>2.6705832109665817E-2</v>
          </cell>
          <cell r="I20">
            <v>1.1379697381240339E-2</v>
          </cell>
          <cell r="J20">
            <v>0</v>
          </cell>
          <cell r="K20">
            <v>-4.3463416816494904E-3</v>
          </cell>
          <cell r="L20">
            <v>9.016742109387188E-3</v>
          </cell>
          <cell r="M20">
            <v>0</v>
          </cell>
          <cell r="N20">
            <v>4.8872998679496682E-3</v>
          </cell>
        </row>
        <row r="21">
          <cell r="A21" t="str">
            <v>07Contra CostaFree Standing Pediatric Subacute</v>
          </cell>
          <cell r="B21" t="str">
            <v>07</v>
          </cell>
          <cell r="C21" t="str">
            <v>Contra Costa</v>
          </cell>
          <cell r="D21" t="str">
            <v>Free Standing Pediatric Subacute</v>
          </cell>
          <cell r="E21">
            <v>638486.10999999987</v>
          </cell>
          <cell r="F21">
            <v>2.2506991276186727E-3</v>
          </cell>
          <cell r="G21">
            <v>-6.1333913697247944E-4</v>
          </cell>
          <cell r="H21">
            <v>3.2818775515606191E-3</v>
          </cell>
          <cell r="I21">
            <v>1.8760357971494557E-3</v>
          </cell>
          <cell r="J21">
            <v>0</v>
          </cell>
          <cell r="K21">
            <v>4.841587244739376E-4</v>
          </cell>
          <cell r="L21">
            <v>1.9900564818886135E-2</v>
          </cell>
          <cell r="M21">
            <v>0</v>
          </cell>
          <cell r="N21">
            <v>2.3459376631476125E-3</v>
          </cell>
        </row>
        <row r="22">
          <cell r="A22" t="str">
            <v>07Contra CostaIntermediate Care Facility Developmental Disability</v>
          </cell>
          <cell r="B22" t="str">
            <v>07</v>
          </cell>
          <cell r="C22" t="str">
            <v>Contra Costa</v>
          </cell>
          <cell r="D22" t="str">
            <v>Intermediate Care Facility Developmental Disability</v>
          </cell>
          <cell r="E22">
            <v>22685538.770000014</v>
          </cell>
          <cell r="F22">
            <v>7.9967788679378815E-2</v>
          </cell>
          <cell r="G22">
            <v>7.839056396680455E-2</v>
          </cell>
          <cell r="H22">
            <v>3.0677061611758205E-2</v>
          </cell>
          <cell r="I22">
            <v>-5.072878559715166E-3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1.2113634365442882E-2</v>
          </cell>
        </row>
        <row r="23">
          <cell r="A23" t="str">
            <v>07Contra CostaOther</v>
          </cell>
          <cell r="B23" t="str">
            <v>07</v>
          </cell>
          <cell r="C23" t="str">
            <v>Contra Costa</v>
          </cell>
          <cell r="D23" t="str">
            <v>Other</v>
          </cell>
          <cell r="E23">
            <v>310145.88</v>
          </cell>
          <cell r="F23">
            <v>1.0932815148484995E-3</v>
          </cell>
          <cell r="G23" t="e">
            <v>#DIV/0!</v>
          </cell>
          <cell r="H23" t="e">
            <v>#DIV/0!</v>
          </cell>
          <cell r="I23" t="e">
            <v>#DIV/0!</v>
          </cell>
          <cell r="J23" t="e">
            <v>#DIV/0!</v>
          </cell>
          <cell r="K23" t="e">
            <v>#DIV/0!</v>
          </cell>
          <cell r="L23" t="e">
            <v>#DIV/0!</v>
          </cell>
          <cell r="M23" t="e">
            <v>#DIV/0!</v>
          </cell>
          <cell r="N23" t="e">
            <v>#DIV/0!</v>
          </cell>
        </row>
        <row r="24">
          <cell r="A24" t="str">
            <v>07Contra Costa Total</v>
          </cell>
          <cell r="B24" t="str">
            <v>07</v>
          </cell>
          <cell r="C24" t="str">
            <v>Contra Costa Total</v>
          </cell>
          <cell r="E24">
            <v>283683457.35999954</v>
          </cell>
          <cell r="F24">
            <v>1</v>
          </cell>
          <cell r="G24">
            <v>2.988746006259313E-2</v>
          </cell>
          <cell r="H24">
            <v>4.6268943720141342E-2</v>
          </cell>
          <cell r="I24">
            <v>4.8348676385486788E-2</v>
          </cell>
          <cell r="J24">
            <v>7.1634498100392463E-4</v>
          </cell>
          <cell r="K24">
            <v>1.9673095168084576E-3</v>
          </cell>
          <cell r="L24">
            <v>1.4889833950013642E-3</v>
          </cell>
          <cell r="M24">
            <v>9.0196366718764409E-4</v>
          </cell>
          <cell r="N24">
            <v>2.7647542069518805E-2</v>
          </cell>
        </row>
        <row r="25">
          <cell r="A25" t="str">
            <v>10FresnoAB1629 Free Standing Subacute</v>
          </cell>
          <cell r="B25" t="str">
            <v>10</v>
          </cell>
          <cell r="C25" t="str">
            <v>Fresno</v>
          </cell>
          <cell r="D25" t="str">
            <v>AB1629 Free Standing Subacute</v>
          </cell>
          <cell r="E25">
            <v>9012858.179999996</v>
          </cell>
          <cell r="F25">
            <v>3.0410177496976692E-2</v>
          </cell>
          <cell r="G25">
            <v>3.0184177115909927E-2</v>
          </cell>
          <cell r="H25">
            <v>-2.5561151293567841E-2</v>
          </cell>
          <cell r="I25">
            <v>2.8164717387077598E-2</v>
          </cell>
          <cell r="J25">
            <v>0</v>
          </cell>
          <cell r="K25">
            <v>-4.5721607722201796E-2</v>
          </cell>
          <cell r="L25">
            <v>8.7342891764457864E-2</v>
          </cell>
          <cell r="M25">
            <v>1.9732193783017493E-4</v>
          </cell>
          <cell r="N25">
            <v>1.4721529553847645E-2</v>
          </cell>
        </row>
        <row r="26">
          <cell r="A26" t="str">
            <v>10FresnoAB1629 Skill Nursing Facility Level B</v>
          </cell>
          <cell r="B26" t="str">
            <v>10</v>
          </cell>
          <cell r="C26" t="str">
            <v>Fresno</v>
          </cell>
          <cell r="D26" t="str">
            <v>AB1629 Skill Nursing Facility Level B</v>
          </cell>
          <cell r="E26">
            <v>196349687.49000055</v>
          </cell>
          <cell r="F26">
            <v>0.66250114323299192</v>
          </cell>
          <cell r="G26">
            <v>3.5057908202392962E-2</v>
          </cell>
          <cell r="H26">
            <v>5.2947374285139404E-2</v>
          </cell>
          <cell r="I26">
            <v>-5.8744064661663264E-3</v>
          </cell>
          <cell r="J26">
            <v>0</v>
          </cell>
          <cell r="K26">
            <v>0</v>
          </cell>
          <cell r="L26">
            <v>1.1566650183274074E-2</v>
          </cell>
          <cell r="M26">
            <v>5.6343905284639284E-4</v>
          </cell>
          <cell r="N26">
            <v>2.0908935279833063E-2</v>
          </cell>
        </row>
        <row r="27">
          <cell r="A27" t="str">
            <v>10FresnoDistinct Part Adult Subacute</v>
          </cell>
          <cell r="B27" t="str">
            <v>10</v>
          </cell>
          <cell r="C27" t="str">
            <v>Fresno</v>
          </cell>
          <cell r="D27" t="str">
            <v>Distinct Part Adult Subacute</v>
          </cell>
          <cell r="E27">
            <v>4037832.33</v>
          </cell>
          <cell r="F27">
            <v>1.3624001998701262E-2</v>
          </cell>
          <cell r="G27">
            <v>5.7785984189284711E-3</v>
          </cell>
          <cell r="H27">
            <v>6.8351875693539732E-3</v>
          </cell>
          <cell r="I27">
            <v>0</v>
          </cell>
          <cell r="J27">
            <v>0</v>
          </cell>
          <cell r="K27">
            <v>0.26909501005466852</v>
          </cell>
          <cell r="L27">
            <v>0</v>
          </cell>
          <cell r="M27">
            <v>0</v>
          </cell>
          <cell r="N27">
            <v>0</v>
          </cell>
        </row>
        <row r="28">
          <cell r="A28" t="str">
            <v>10FresnoDistinct Part Level B</v>
          </cell>
          <cell r="B28" t="str">
            <v>10</v>
          </cell>
          <cell r="C28" t="str">
            <v>Fresno</v>
          </cell>
          <cell r="D28" t="str">
            <v>Distinct Part Level B</v>
          </cell>
          <cell r="E28">
            <v>25281821.859999746</v>
          </cell>
          <cell r="F28">
            <v>8.5303094185549252E-2</v>
          </cell>
          <cell r="G28">
            <v>-4.3870190569839762E-2</v>
          </cell>
          <cell r="H28">
            <v>1.5931418260918706E-2</v>
          </cell>
          <cell r="I28">
            <v>0</v>
          </cell>
          <cell r="J28">
            <v>-1.3918128319421852E-2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A29" t="str">
            <v>10FresnoDistinct Part Pediatric Subacute</v>
          </cell>
          <cell r="B29" t="str">
            <v>10</v>
          </cell>
          <cell r="C29" t="str">
            <v>Fresno</v>
          </cell>
          <cell r="D29" t="str">
            <v>Distinct Part Pediatric Subacute</v>
          </cell>
          <cell r="E29">
            <v>252895.32</v>
          </cell>
          <cell r="F29">
            <v>8.5329108877143383E-4</v>
          </cell>
          <cell r="G29">
            <v>2.0543587997852608E-2</v>
          </cell>
          <cell r="H29">
            <v>2.51246316321867E-2</v>
          </cell>
          <cell r="I29">
            <v>2.451909813676445E-2</v>
          </cell>
          <cell r="J29">
            <v>0</v>
          </cell>
          <cell r="K29">
            <v>3.2289879360804852E-2</v>
          </cell>
          <cell r="L29">
            <v>3.7550759428353508E-2</v>
          </cell>
          <cell r="M29">
            <v>0</v>
          </cell>
          <cell r="N29">
            <v>4.1930375123453434E-2</v>
          </cell>
        </row>
        <row r="30">
          <cell r="A30" t="str">
            <v>10FresnoFree Standing Level A</v>
          </cell>
          <cell r="B30" t="str">
            <v>10</v>
          </cell>
          <cell r="C30" t="str">
            <v>Fresno</v>
          </cell>
          <cell r="D30" t="str">
            <v>Free Standing Level A</v>
          </cell>
          <cell r="E30">
            <v>1886302.6799999995</v>
          </cell>
          <cell r="F30">
            <v>6.3645514182297759E-3</v>
          </cell>
          <cell r="G30">
            <v>-4.0009413979759101E-3</v>
          </cell>
          <cell r="H30">
            <v>0</v>
          </cell>
          <cell r="I30">
            <v>-1.4883283722390006E-3</v>
          </cell>
          <cell r="J30">
            <v>0</v>
          </cell>
          <cell r="K30">
            <v>-1.486116542822935E-3</v>
          </cell>
          <cell r="L30">
            <v>-1.4059204873857478E-3</v>
          </cell>
          <cell r="M30">
            <v>0</v>
          </cell>
          <cell r="N30">
            <v>-1.8710532470570529E-3</v>
          </cell>
        </row>
        <row r="31">
          <cell r="A31" t="str">
            <v>10FresnoFree Standing Pediatric Subacute</v>
          </cell>
          <cell r="B31" t="str">
            <v>10</v>
          </cell>
          <cell r="C31" t="str">
            <v>Fresno</v>
          </cell>
          <cell r="D31" t="str">
            <v>Free Standing Pediatric Subacute</v>
          </cell>
          <cell r="E31">
            <v>419888.1300000003</v>
          </cell>
          <cell r="F31">
            <v>1.416739541126746E-3</v>
          </cell>
          <cell r="G31">
            <v>-6.1333913697259046E-4</v>
          </cell>
          <cell r="H31">
            <v>3.2818775515606191E-3</v>
          </cell>
          <cell r="I31">
            <v>1.8760357971494557E-3</v>
          </cell>
          <cell r="J31">
            <v>0</v>
          </cell>
          <cell r="K31">
            <v>4.8415872447371555E-4</v>
          </cell>
          <cell r="L31">
            <v>1.9900564818886135E-2</v>
          </cell>
          <cell r="M31">
            <v>0</v>
          </cell>
          <cell r="N31">
            <v>2.3459376631476125E-3</v>
          </cell>
        </row>
        <row r="32">
          <cell r="A32" t="str">
            <v>10FresnoIntermediate Care Facility Developmental Disability</v>
          </cell>
          <cell r="B32" t="str">
            <v>10</v>
          </cell>
          <cell r="C32" t="str">
            <v>Fresno</v>
          </cell>
          <cell r="D32" t="str">
            <v>Intermediate Care Facility Developmental Disability</v>
          </cell>
          <cell r="E32">
            <v>37545369.879999995</v>
          </cell>
          <cell r="F32">
            <v>0.12668138557578446</v>
          </cell>
          <cell r="G32">
            <v>8.2600047838044421E-2</v>
          </cell>
          <cell r="H32">
            <v>5.1283999186171991E-2</v>
          </cell>
          <cell r="I32">
            <v>-2.8378105584069502E-2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9.320981590807742E-3</v>
          </cell>
        </row>
        <row r="33">
          <cell r="A33" t="str">
            <v>10FresnoOther</v>
          </cell>
          <cell r="B33" t="str">
            <v>10</v>
          </cell>
          <cell r="C33" t="str">
            <v>Fresno</v>
          </cell>
          <cell r="D33" t="str">
            <v>Other</v>
          </cell>
          <cell r="E33">
            <v>21589719.47000004</v>
          </cell>
          <cell r="F33">
            <v>7.2845615461868393E-2</v>
          </cell>
          <cell r="G33" t="e">
            <v>#DIV/0!</v>
          </cell>
          <cell r="H33" t="e">
            <v>#DIV/0!</v>
          </cell>
          <cell r="I33" t="e">
            <v>#DIV/0!</v>
          </cell>
          <cell r="J33" t="e">
            <v>#DIV/0!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</row>
        <row r="34">
          <cell r="A34" t="str">
            <v>10Fresno Total</v>
          </cell>
          <cell r="B34" t="str">
            <v>10</v>
          </cell>
          <cell r="C34" t="str">
            <v>Fresno Total</v>
          </cell>
          <cell r="E34">
            <v>296376375.34000033</v>
          </cell>
          <cell r="F34">
            <v>1</v>
          </cell>
          <cell r="G34">
            <v>2.7757462060331584E-2</v>
          </cell>
          <cell r="H34">
            <v>3.8570558597803783E-2</v>
          </cell>
          <cell r="I34">
            <v>-5.1067687286036056E-3</v>
          </cell>
          <cell r="J34">
            <v>-2.041817280010072E-3</v>
          </cell>
          <cell r="K34">
            <v>8.4896207017506331E-3</v>
          </cell>
          <cell r="L34">
            <v>1.3088760853965598E-2</v>
          </cell>
          <cell r="M34">
            <v>3.4606741175635669E-4</v>
          </cell>
          <cell r="N34">
            <v>1.4708452306159137E-2</v>
          </cell>
        </row>
        <row r="35">
          <cell r="A35" t="str">
            <v>13ImperialAB1629 Free Standing Subacute</v>
          </cell>
          <cell r="B35" t="str">
            <v>13</v>
          </cell>
          <cell r="C35" t="str">
            <v>Imperial</v>
          </cell>
          <cell r="D35" t="str">
            <v>AB1629 Free Standing Subacute</v>
          </cell>
          <cell r="E35">
            <v>2168775.66</v>
          </cell>
          <cell r="F35">
            <v>7.1857049977540569E-2</v>
          </cell>
          <cell r="G35">
            <v>-7.3029731505477424E-2</v>
          </cell>
          <cell r="H35">
            <v>1.3329508581734206E-3</v>
          </cell>
          <cell r="I35">
            <v>6.7446617781755869E-2</v>
          </cell>
          <cell r="J35">
            <v>0</v>
          </cell>
          <cell r="K35">
            <v>4.9991578568304718E-3</v>
          </cell>
          <cell r="L35">
            <v>7.1450033406605939E-4</v>
          </cell>
          <cell r="M35">
            <v>1.137703213749397E-4</v>
          </cell>
          <cell r="N35">
            <v>7.9124542949955412E-3</v>
          </cell>
        </row>
        <row r="36">
          <cell r="A36" t="str">
            <v>13ImperialAB1629 Skill Nursing Facility Level B</v>
          </cell>
          <cell r="B36" t="str">
            <v>13</v>
          </cell>
          <cell r="C36" t="str">
            <v>Imperial</v>
          </cell>
          <cell r="D36" t="str">
            <v>AB1629 Skill Nursing Facility Level B</v>
          </cell>
          <cell r="E36">
            <v>23859202.480000064</v>
          </cell>
          <cell r="F36">
            <v>0.79051602092842754</v>
          </cell>
          <cell r="G36">
            <v>5.5069407764742895E-3</v>
          </cell>
          <cell r="H36">
            <v>5.1675066417704807E-2</v>
          </cell>
          <cell r="I36">
            <v>5.2461424334918849E-2</v>
          </cell>
          <cell r="J36">
            <v>0</v>
          </cell>
          <cell r="K36">
            <v>0</v>
          </cell>
          <cell r="L36">
            <v>5.6092058129417754E-3</v>
          </cell>
          <cell r="M36">
            <v>8.0935757824351917E-4</v>
          </cell>
          <cell r="N36">
            <v>1.9405498286212852E-2</v>
          </cell>
        </row>
        <row r="37">
          <cell r="A37" t="str">
            <v>13ImperialDistinct Part Adult Subacute</v>
          </cell>
          <cell r="B37" t="str">
            <v>13</v>
          </cell>
          <cell r="C37" t="str">
            <v>Imperial</v>
          </cell>
          <cell r="D37" t="str">
            <v>Distinct Part Adult Subacute</v>
          </cell>
          <cell r="E37">
            <v>350518.83</v>
          </cell>
          <cell r="F37">
            <v>1.1613579749128614E-2</v>
          </cell>
          <cell r="G37">
            <v>-1.7101291912091643E-4</v>
          </cell>
          <cell r="H37">
            <v>0.10255207267658029</v>
          </cell>
          <cell r="I37">
            <v>0</v>
          </cell>
          <cell r="J37">
            <v>0</v>
          </cell>
          <cell r="K37">
            <v>0.2263827491695416</v>
          </cell>
          <cell r="L37">
            <v>0</v>
          </cell>
          <cell r="M37">
            <v>0</v>
          </cell>
          <cell r="N37">
            <v>0</v>
          </cell>
        </row>
        <row r="38">
          <cell r="A38" t="str">
            <v>13ImperialDistinct Part Level B</v>
          </cell>
          <cell r="B38" t="str">
            <v>13</v>
          </cell>
          <cell r="C38" t="str">
            <v>Imperial</v>
          </cell>
          <cell r="D38" t="str">
            <v>Distinct Part Level B</v>
          </cell>
          <cell r="E38">
            <v>110656.62</v>
          </cell>
          <cell r="F38">
            <v>3.6663350757476288E-3</v>
          </cell>
          <cell r="G38">
            <v>7.7336342265786451E-2</v>
          </cell>
          <cell r="H38">
            <v>7.6788109507360813E-2</v>
          </cell>
          <cell r="I38">
            <v>0</v>
          </cell>
          <cell r="J38">
            <v>1.11417505739968E-2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A39" t="str">
            <v>13ImperialDistinct Part Pediatric Subacute</v>
          </cell>
          <cell r="B39" t="str">
            <v>13</v>
          </cell>
          <cell r="C39" t="str">
            <v>Imperial</v>
          </cell>
          <cell r="D39" t="str">
            <v>Distinct Part Pediatric Subacute</v>
          </cell>
          <cell r="E39">
            <v>1094742.4800000004</v>
          </cell>
          <cell r="F39">
            <v>3.6271600861610888E-2</v>
          </cell>
          <cell r="G39">
            <v>2.054358799785283E-2</v>
          </cell>
          <cell r="H39">
            <v>2.5124631632186478E-2</v>
          </cell>
          <cell r="I39">
            <v>2.451909813676445E-2</v>
          </cell>
          <cell r="J39">
            <v>0</v>
          </cell>
          <cell r="K39">
            <v>3.2289879360804852E-2</v>
          </cell>
          <cell r="L39">
            <v>3.7550759428353286E-2</v>
          </cell>
          <cell r="M39">
            <v>0</v>
          </cell>
          <cell r="N39">
            <v>4.1930375123453656E-2</v>
          </cell>
        </row>
        <row r="40">
          <cell r="A40" t="str">
            <v>13ImperialFree Standing Level A</v>
          </cell>
          <cell r="B40" t="str">
            <v>13</v>
          </cell>
          <cell r="C40" t="str">
            <v>Imperial</v>
          </cell>
          <cell r="D40" t="str">
            <v>Free Standing Level A</v>
          </cell>
          <cell r="E40">
            <v>167430.62000000002</v>
          </cell>
          <cell r="F40">
            <v>5.5474019978214821E-3</v>
          </cell>
          <cell r="G40">
            <v>-4.0009413979759101E-3</v>
          </cell>
          <cell r="H40">
            <v>0</v>
          </cell>
          <cell r="I40">
            <v>-1.4883283722391116E-3</v>
          </cell>
          <cell r="J40">
            <v>0</v>
          </cell>
          <cell r="K40">
            <v>-1.486116542822935E-3</v>
          </cell>
          <cell r="L40">
            <v>-1.4059204873855258E-3</v>
          </cell>
          <cell r="M40">
            <v>0</v>
          </cell>
          <cell r="N40">
            <v>-1.8710532470572749E-3</v>
          </cell>
        </row>
        <row r="41">
          <cell r="A41" t="str">
            <v>13ImperialIntermediate Care Facility Developmental Disability</v>
          </cell>
          <cell r="B41" t="str">
            <v>13</v>
          </cell>
          <cell r="C41" t="str">
            <v>Imperial</v>
          </cell>
          <cell r="D41" t="str">
            <v>Intermediate Care Facility Developmental Disability</v>
          </cell>
          <cell r="E41">
            <v>2418629.6</v>
          </cell>
          <cell r="F41">
            <v>8.013534606173095E-2</v>
          </cell>
          <cell r="G41">
            <v>4.4449936522816591E-2</v>
          </cell>
          <cell r="H41">
            <v>5.2277722903798285E-2</v>
          </cell>
          <cell r="I41">
            <v>1.5903481640850536E-2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1.2480481932793941E-2</v>
          </cell>
        </row>
        <row r="42">
          <cell r="A42" t="str">
            <v>13ImperialOther</v>
          </cell>
          <cell r="B42" t="str">
            <v>13</v>
          </cell>
          <cell r="C42" t="str">
            <v>Imperial</v>
          </cell>
          <cell r="D42" t="str">
            <v>Other</v>
          </cell>
          <cell r="E42">
            <v>6814.99</v>
          </cell>
          <cell r="F42">
            <v>2.2579794031183433E-4</v>
          </cell>
          <cell r="G42" t="e">
            <v>#DIV/0!</v>
          </cell>
          <cell r="H42" t="e">
            <v>#DIV/0!</v>
          </cell>
          <cell r="I42" t="e">
            <v>#DIV/0!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</row>
        <row r="43">
          <cell r="A43" t="str">
            <v>13ImperialRural Swing Beds</v>
          </cell>
          <cell r="B43" t="str">
            <v>13</v>
          </cell>
          <cell r="C43" t="str">
            <v>Imperial</v>
          </cell>
          <cell r="D43" t="str">
            <v>Rural Swing Beds</v>
          </cell>
          <cell r="E43">
            <v>5036.3599999999997</v>
          </cell>
          <cell r="F43">
            <v>1.6686740768055564E-4</v>
          </cell>
          <cell r="G43">
            <v>0</v>
          </cell>
          <cell r="H43">
            <v>2.3686573866187777E-2</v>
          </cell>
          <cell r="I43">
            <v>3.4175506827845314E-2</v>
          </cell>
          <cell r="J43">
            <v>0</v>
          </cell>
          <cell r="K43">
            <v>0.1365870554859141</v>
          </cell>
          <cell r="L43">
            <v>0</v>
          </cell>
          <cell r="M43">
            <v>0</v>
          </cell>
          <cell r="N43">
            <v>0</v>
          </cell>
        </row>
        <row r="44">
          <cell r="A44" t="str">
            <v>13Imperial Total</v>
          </cell>
          <cell r="B44" t="str">
            <v>13</v>
          </cell>
          <cell r="C44" t="str">
            <v>Imperial Total</v>
          </cell>
          <cell r="E44">
            <v>30181807.640000064</v>
          </cell>
          <cell r="F44">
            <v>1</v>
          </cell>
          <cell r="G44">
            <v>-1.6835094222187319E-3</v>
          </cell>
          <cell r="H44">
            <v>4.105030316662428E-2</v>
          </cell>
          <cell r="I44">
            <v>4.5153995434856098E-2</v>
          </cell>
          <cell r="J44">
            <v>7.7542584198564413E-5</v>
          </cell>
          <cell r="K44">
            <v>1.33738581999856E-2</v>
          </cell>
          <cell r="L44">
            <v>9.13030550607008E-3</v>
          </cell>
          <cell r="M44">
            <v>4.7388279573157277E-4</v>
          </cell>
          <cell r="N44">
            <v>1.9564625581275585E-2</v>
          </cell>
        </row>
        <row r="45">
          <cell r="A45" t="str">
            <v>15KernAB1629 Free Standing Subacute</v>
          </cell>
          <cell r="B45" t="str">
            <v>15</v>
          </cell>
          <cell r="C45" t="str">
            <v>Kern</v>
          </cell>
          <cell r="D45" t="str">
            <v>AB1629 Free Standing Subacute</v>
          </cell>
          <cell r="E45">
            <v>4893390.830000001</v>
          </cell>
          <cell r="F45">
            <v>2.4651731421034138E-2</v>
          </cell>
          <cell r="G45">
            <v>2.1572247219393548E-2</v>
          </cell>
          <cell r="H45">
            <v>8.1460481088335701E-3</v>
          </cell>
          <cell r="I45">
            <v>6.2920371631383087E-2</v>
          </cell>
          <cell r="J45">
            <v>0</v>
          </cell>
          <cell r="K45">
            <v>-4.1609753923449122E-2</v>
          </cell>
          <cell r="L45">
            <v>6.0018422012781958E-3</v>
          </cell>
          <cell r="M45">
            <v>1.2683982849637232E-4</v>
          </cell>
          <cell r="N45">
            <v>1.8543139265321473E-2</v>
          </cell>
        </row>
        <row r="46">
          <cell r="A46" t="str">
            <v>15KernAB1629 Skill Nursing Facility Level B</v>
          </cell>
          <cell r="B46" t="str">
            <v>15</v>
          </cell>
          <cell r="C46" t="str">
            <v>Kern</v>
          </cell>
          <cell r="D46" t="str">
            <v>AB1629 Skill Nursing Facility Level B</v>
          </cell>
          <cell r="E46">
            <v>120657689.71000025</v>
          </cell>
          <cell r="F46">
            <v>0.60784455277474736</v>
          </cell>
          <cell r="G46">
            <v>1.9958143734148504E-2</v>
          </cell>
          <cell r="H46">
            <v>5.2113883289664376E-2</v>
          </cell>
          <cell r="I46">
            <v>2.6692652836474373E-2</v>
          </cell>
          <cell r="J46">
            <v>0</v>
          </cell>
          <cell r="K46">
            <v>0</v>
          </cell>
          <cell r="L46">
            <v>-1.5553077827484274E-2</v>
          </cell>
          <cell r="M46">
            <v>5.7539079178980934E-4</v>
          </cell>
          <cell r="N46">
            <v>3.0392625645333737E-2</v>
          </cell>
        </row>
        <row r="47">
          <cell r="A47" t="str">
            <v>15KernDistinct Part Adult Subacute</v>
          </cell>
          <cell r="B47" t="str">
            <v>15</v>
          </cell>
          <cell r="C47" t="str">
            <v>Kern</v>
          </cell>
          <cell r="D47" t="str">
            <v>Distinct Part Adult Subacute</v>
          </cell>
          <cell r="E47">
            <v>25547054.219999995</v>
          </cell>
          <cell r="F47">
            <v>0.12869994265919621</v>
          </cell>
          <cell r="G47">
            <v>1.58352718830157E-3</v>
          </cell>
          <cell r="H47">
            <v>2.1378797789390891E-3</v>
          </cell>
          <cell r="I47">
            <v>0</v>
          </cell>
          <cell r="J47">
            <v>0</v>
          </cell>
          <cell r="K47">
            <v>0.32405748219613506</v>
          </cell>
          <cell r="L47">
            <v>0</v>
          </cell>
          <cell r="M47">
            <v>0</v>
          </cell>
          <cell r="N47">
            <v>0</v>
          </cell>
        </row>
        <row r="48">
          <cell r="A48" t="str">
            <v>15KernDistinct Part Level B</v>
          </cell>
          <cell r="B48" t="str">
            <v>15</v>
          </cell>
          <cell r="C48" t="str">
            <v>Kern</v>
          </cell>
          <cell r="D48" t="str">
            <v>Distinct Part Level B</v>
          </cell>
          <cell r="E48">
            <v>18335441.490000222</v>
          </cell>
          <cell r="F48">
            <v>9.236956433695924E-2</v>
          </cell>
          <cell r="G48">
            <v>4.6234218032415564E-2</v>
          </cell>
          <cell r="H48">
            <v>8.6676434824918047E-2</v>
          </cell>
          <cell r="I48">
            <v>0</v>
          </cell>
          <cell r="J48">
            <v>-7.3072339068702696E-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A49" t="str">
            <v>15KernDistinct Part Pediatric Subacute</v>
          </cell>
          <cell r="B49" t="str">
            <v>15</v>
          </cell>
          <cell r="C49" t="str">
            <v>Kern</v>
          </cell>
          <cell r="D49" t="str">
            <v>Distinct Part Pediatric Subacute</v>
          </cell>
          <cell r="E49">
            <v>785832.12</v>
          </cell>
          <cell r="F49">
            <v>3.9588340758512164E-3</v>
          </cell>
          <cell r="G49">
            <v>2.054358799785283E-2</v>
          </cell>
          <cell r="H49">
            <v>2.51246316321867E-2</v>
          </cell>
          <cell r="I49">
            <v>2.451909813676445E-2</v>
          </cell>
          <cell r="J49">
            <v>0</v>
          </cell>
          <cell r="K49">
            <v>3.2289879360804852E-2</v>
          </cell>
          <cell r="L49">
            <v>3.7550759428353508E-2</v>
          </cell>
          <cell r="M49">
            <v>0</v>
          </cell>
          <cell r="N49">
            <v>4.1930375123453434E-2</v>
          </cell>
        </row>
        <row r="50">
          <cell r="A50" t="str">
            <v>15KernFree Standing Level A</v>
          </cell>
          <cell r="B50" t="str">
            <v>15</v>
          </cell>
          <cell r="C50" t="str">
            <v>Kern</v>
          </cell>
          <cell r="D50" t="str">
            <v>Free Standing Level A</v>
          </cell>
          <cell r="E50">
            <v>23159.22</v>
          </cell>
          <cell r="F50">
            <v>1.1667060555648325E-4</v>
          </cell>
          <cell r="G50">
            <v>-4.0009413979761321E-3</v>
          </cell>
          <cell r="H50">
            <v>0</v>
          </cell>
          <cell r="I50">
            <v>-1.4883283722390006E-3</v>
          </cell>
          <cell r="J50">
            <v>0</v>
          </cell>
          <cell r="K50">
            <v>-1.486116542822824E-3</v>
          </cell>
          <cell r="L50">
            <v>-1.4059204873856368E-3</v>
          </cell>
          <cell r="M50">
            <v>0</v>
          </cell>
          <cell r="N50">
            <v>-1.8710532470570529E-3</v>
          </cell>
        </row>
        <row r="51">
          <cell r="A51" t="str">
            <v>15KernFree Standing Pediatric Subacute</v>
          </cell>
          <cell r="B51" t="str">
            <v>15</v>
          </cell>
          <cell r="C51" t="str">
            <v>Kern</v>
          </cell>
          <cell r="D51" t="str">
            <v>Free Standing Pediatric Subacute</v>
          </cell>
          <cell r="E51">
            <v>739911.31999999983</v>
          </cell>
          <cell r="F51">
            <v>3.7274960798548843E-3</v>
          </cell>
          <cell r="G51">
            <v>-5.0903629900078684E-4</v>
          </cell>
          <cell r="H51">
            <v>3.2818775515603971E-3</v>
          </cell>
          <cell r="I51">
            <v>1.8760357971494557E-3</v>
          </cell>
          <cell r="J51">
            <v>0</v>
          </cell>
          <cell r="K51">
            <v>4.841587244739376E-4</v>
          </cell>
          <cell r="L51">
            <v>1.9900564818885913E-2</v>
          </cell>
          <cell r="M51">
            <v>0</v>
          </cell>
          <cell r="N51">
            <v>2.3459376631476125E-3</v>
          </cell>
        </row>
        <row r="52">
          <cell r="A52" t="str">
            <v>15KernIntermediate Care Facility Developmental Disability</v>
          </cell>
          <cell r="B52" t="str">
            <v>15</v>
          </cell>
          <cell r="C52" t="str">
            <v>Kern</v>
          </cell>
          <cell r="D52" t="str">
            <v>Intermediate Care Facility Developmental Disability</v>
          </cell>
          <cell r="E52">
            <v>23790244.260000005</v>
          </cell>
          <cell r="F52">
            <v>0.11984955469790651</v>
          </cell>
          <cell r="G52">
            <v>5.6841231352426247E-2</v>
          </cell>
          <cell r="H52">
            <v>6.2135709685414042E-2</v>
          </cell>
          <cell r="I52">
            <v>-9.8164723843017221E-3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.1166373439489119E-2</v>
          </cell>
        </row>
        <row r="53">
          <cell r="A53" t="str">
            <v>15KernOther</v>
          </cell>
          <cell r="B53" t="str">
            <v>15</v>
          </cell>
          <cell r="C53" t="str">
            <v>Kern</v>
          </cell>
          <cell r="D53" t="str">
            <v>Other</v>
          </cell>
          <cell r="E53">
            <v>1207036.4200000002</v>
          </cell>
          <cell r="F53">
            <v>6.0807604940982321E-3</v>
          </cell>
          <cell r="G53" t="e">
            <v>#DIV/0!</v>
          </cell>
          <cell r="H53" t="e">
            <v>#DIV/0!</v>
          </cell>
          <cell r="I53" t="e">
            <v>#DIV/0!</v>
          </cell>
          <cell r="J53" t="e">
            <v>#DIV/0!</v>
          </cell>
          <cell r="K53" t="e">
            <v>#DIV/0!</v>
          </cell>
          <cell r="L53" t="e">
            <v>#DIV/0!</v>
          </cell>
          <cell r="M53" t="e">
            <v>#DIV/0!</v>
          </cell>
          <cell r="N53" t="e">
            <v>#DIV/0!</v>
          </cell>
        </row>
        <row r="54">
          <cell r="A54" t="str">
            <v>15KernRural Swing Beds</v>
          </cell>
          <cell r="B54" t="str">
            <v>15</v>
          </cell>
          <cell r="C54" t="str">
            <v>Kern</v>
          </cell>
          <cell r="D54" t="str">
            <v>Rural Swing Beds</v>
          </cell>
          <cell r="E54">
            <v>40694.479999999996</v>
          </cell>
          <cell r="F54">
            <v>2.0500904712707059E-4</v>
          </cell>
          <cell r="G54">
            <v>-6.3151113060642472E-2</v>
          </cell>
          <cell r="H54">
            <v>2.3686573866187777E-2</v>
          </cell>
          <cell r="I54">
            <v>3.4175506827845092E-2</v>
          </cell>
          <cell r="J54">
            <v>0</v>
          </cell>
          <cell r="K54">
            <v>0.13658705548591432</v>
          </cell>
          <cell r="L54">
            <v>0</v>
          </cell>
          <cell r="M54">
            <v>0</v>
          </cell>
          <cell r="N54">
            <v>0</v>
          </cell>
        </row>
        <row r="55">
          <cell r="A55" t="str">
            <v>15KernRural Swing Beds - Frozen</v>
          </cell>
          <cell r="B55" t="str">
            <v>15</v>
          </cell>
          <cell r="C55" t="str">
            <v>Kern</v>
          </cell>
          <cell r="D55" t="str">
            <v>Rural Swing Beds - Frozen</v>
          </cell>
          <cell r="E55">
            <v>2480444.1600000011</v>
          </cell>
          <cell r="F55">
            <v>1.2495883807668935E-2</v>
          </cell>
          <cell r="G55">
            <v>-1.2709378869841803E-3</v>
          </cell>
          <cell r="H55">
            <v>1.0438275873423608E-2</v>
          </cell>
          <cell r="I55">
            <v>0</v>
          </cell>
          <cell r="J55">
            <v>0</v>
          </cell>
          <cell r="K55">
            <v>1.8143432077588617E-3</v>
          </cell>
          <cell r="L55">
            <v>0</v>
          </cell>
          <cell r="M55">
            <v>0</v>
          </cell>
          <cell r="N55">
            <v>0</v>
          </cell>
        </row>
        <row r="56">
          <cell r="A56" t="str">
            <v>15Kern Total</v>
          </cell>
          <cell r="B56" t="str">
            <v>15</v>
          </cell>
          <cell r="C56" t="str">
            <v>Kern Total</v>
          </cell>
          <cell r="E56">
            <v>198500898.23000041</v>
          </cell>
          <cell r="F56">
            <v>1</v>
          </cell>
          <cell r="G56">
            <v>1.9420233934055897E-2</v>
          </cell>
          <cell r="H56">
            <v>3.566369845476336E-2</v>
          </cell>
          <cell r="I56">
            <v>1.1887930643148525E-2</v>
          </cell>
          <cell r="J56">
            <v>-8.4266494578895124E-3</v>
          </cell>
          <cell r="K56">
            <v>9.3569239925299641E-2</v>
          </cell>
          <cell r="L56">
            <v>-5.2681408416694886E-3</v>
          </cell>
          <cell r="M56">
            <v>2.3783112080821844E-4</v>
          </cell>
          <cell r="N56">
            <v>1.4557753030620457E-2</v>
          </cell>
        </row>
        <row r="57">
          <cell r="A57" t="str">
            <v>16KingAB1629 Free Standing Subacute</v>
          </cell>
          <cell r="B57" t="str">
            <v>16</v>
          </cell>
          <cell r="C57" t="str">
            <v>King</v>
          </cell>
          <cell r="D57" t="str">
            <v>AB1629 Free Standing Subacute</v>
          </cell>
          <cell r="E57">
            <v>109752.92</v>
          </cell>
          <cell r="F57">
            <v>3.713106932383743E-3</v>
          </cell>
          <cell r="G57">
            <v>3.7274118440733917E-2</v>
          </cell>
          <cell r="H57">
            <v>-1.1489984274857479E-2</v>
          </cell>
          <cell r="I57">
            <v>-5.3748766631395162E-3</v>
          </cell>
          <cell r="J57">
            <v>0</v>
          </cell>
          <cell r="K57">
            <v>-3.0497511296609381E-2</v>
          </cell>
          <cell r="L57">
            <v>5.4277122519651444E-2</v>
          </cell>
          <cell r="M57">
            <v>1.9226323328802586E-4</v>
          </cell>
          <cell r="N57">
            <v>1.1057144672102837E-2</v>
          </cell>
        </row>
        <row r="58">
          <cell r="A58" t="str">
            <v>16KingAB1629 Skill Nursing Facility Level B</v>
          </cell>
          <cell r="B58" t="str">
            <v>16</v>
          </cell>
          <cell r="C58" t="str">
            <v>King</v>
          </cell>
          <cell r="D58" t="str">
            <v>AB1629 Skill Nursing Facility Level B</v>
          </cell>
          <cell r="E58">
            <v>22884074.650000036</v>
          </cell>
          <cell r="F58">
            <v>0.77420278407264442</v>
          </cell>
          <cell r="G58">
            <v>2.7047146564669333E-2</v>
          </cell>
          <cell r="H58">
            <v>5.051013185049702E-2</v>
          </cell>
          <cell r="I58">
            <v>5.4275076018314827E-2</v>
          </cell>
          <cell r="J58">
            <v>0</v>
          </cell>
          <cell r="K58">
            <v>0</v>
          </cell>
          <cell r="L58">
            <v>3.0038434431973737E-3</v>
          </cell>
          <cell r="M58">
            <v>5.3287357040598948E-4</v>
          </cell>
          <cell r="N58">
            <v>2.6186328027489658E-2</v>
          </cell>
        </row>
        <row r="59">
          <cell r="A59" t="str">
            <v>16KingDistinct Part Adult Subacute</v>
          </cell>
          <cell r="B59" t="str">
            <v>16</v>
          </cell>
          <cell r="C59" t="str">
            <v>King</v>
          </cell>
          <cell r="D59" t="str">
            <v>Distinct Part Adult Subacute</v>
          </cell>
          <cell r="E59">
            <v>577697.34000000008</v>
          </cell>
          <cell r="F59">
            <v>1.9544372923960916E-2</v>
          </cell>
          <cell r="G59">
            <v>1.4928004407918305E-2</v>
          </cell>
          <cell r="H59">
            <v>2.4705261461480665E-2</v>
          </cell>
          <cell r="I59">
            <v>0</v>
          </cell>
          <cell r="J59">
            <v>0</v>
          </cell>
          <cell r="K59">
            <v>0.20774060413747053</v>
          </cell>
          <cell r="L59">
            <v>0</v>
          </cell>
          <cell r="M59">
            <v>0</v>
          </cell>
          <cell r="N59">
            <v>0</v>
          </cell>
        </row>
        <row r="60">
          <cell r="A60" t="str">
            <v>16KingDistinct Part Level B</v>
          </cell>
          <cell r="B60" t="str">
            <v>16</v>
          </cell>
          <cell r="C60" t="str">
            <v>King</v>
          </cell>
          <cell r="D60" t="str">
            <v>Distinct Part Level B</v>
          </cell>
          <cell r="E60">
            <v>2263046.0700000012</v>
          </cell>
          <cell r="F60">
            <v>7.6562264136760927E-2</v>
          </cell>
          <cell r="G60">
            <v>-6.5251763825846187E-2</v>
          </cell>
          <cell r="H60">
            <v>-3.3511923535275878E-2</v>
          </cell>
          <cell r="I60">
            <v>0</v>
          </cell>
          <cell r="J60">
            <v>0.16787804494002612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</row>
        <row r="61">
          <cell r="A61" t="str">
            <v>16KingFree Standing Level A</v>
          </cell>
          <cell r="B61" t="str">
            <v>16</v>
          </cell>
          <cell r="C61" t="str">
            <v>King</v>
          </cell>
          <cell r="D61" t="str">
            <v>Free Standing Level A</v>
          </cell>
          <cell r="E61">
            <v>76711.22</v>
          </cell>
          <cell r="F61">
            <v>2.5952563519368271E-3</v>
          </cell>
          <cell r="G61">
            <v>-4.0009413979760211E-3</v>
          </cell>
          <cell r="H61">
            <v>0</v>
          </cell>
          <cell r="I61">
            <v>-1.4883283722390006E-3</v>
          </cell>
          <cell r="J61">
            <v>0</v>
          </cell>
          <cell r="K61">
            <v>-1.4861165428232681E-3</v>
          </cell>
          <cell r="L61">
            <v>-1.4059204873854148E-3</v>
          </cell>
          <cell r="M61">
            <v>0</v>
          </cell>
          <cell r="N61">
            <v>-1.8710532470570529E-3</v>
          </cell>
        </row>
        <row r="62">
          <cell r="A62" t="str">
            <v>16KingIntermediate Care Facility Developmental Disability</v>
          </cell>
          <cell r="B62" t="str">
            <v>16</v>
          </cell>
          <cell r="C62" t="str">
            <v>King</v>
          </cell>
          <cell r="D62" t="str">
            <v>Intermediate Care Facility Developmental Disability</v>
          </cell>
          <cell r="E62">
            <v>2697289.93</v>
          </cell>
          <cell r="F62">
            <v>9.1253389319681535E-2</v>
          </cell>
          <cell r="G62">
            <v>0.10702410347442726</v>
          </cell>
          <cell r="H62">
            <v>3.0660751611443438E-2</v>
          </cell>
          <cell r="I62">
            <v>-2.8096511865444929E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.1003664142828011E-3</v>
          </cell>
        </row>
        <row r="63">
          <cell r="A63" t="str">
            <v>16KingOther</v>
          </cell>
          <cell r="B63" t="str">
            <v>16</v>
          </cell>
          <cell r="C63" t="str">
            <v>King</v>
          </cell>
          <cell r="D63" t="str">
            <v>Other</v>
          </cell>
          <cell r="E63">
            <v>949671.68000000017</v>
          </cell>
          <cell r="F63">
            <v>3.2128826262631707E-2</v>
          </cell>
          <cell r="G63" t="e">
            <v>#DIV/0!</v>
          </cell>
          <cell r="H63" t="e">
            <v>#DIV/0!</v>
          </cell>
          <cell r="I63" t="e">
            <v>#DIV/0!</v>
          </cell>
          <cell r="J63" t="e">
            <v>#DIV/0!</v>
          </cell>
          <cell r="K63" t="e">
            <v>#DIV/0!</v>
          </cell>
          <cell r="L63" t="e">
            <v>#DIV/0!</v>
          </cell>
          <cell r="M63" t="e">
            <v>#DIV/0!</v>
          </cell>
          <cell r="N63" t="e">
            <v>#DIV/0!</v>
          </cell>
        </row>
        <row r="64">
          <cell r="A64" t="str">
            <v>16King Total</v>
          </cell>
          <cell r="B64" t="str">
            <v>16</v>
          </cell>
          <cell r="C64" t="str">
            <v>King Total</v>
          </cell>
          <cell r="E64">
            <v>29558243.810000036</v>
          </cell>
          <cell r="F64">
            <v>1</v>
          </cell>
          <cell r="G64">
            <v>2.1725903026273974E-2</v>
          </cell>
          <cell r="H64">
            <v>3.4964637453749337E-2</v>
          </cell>
          <cell r="I64">
            <v>3.4117817046994681E-2</v>
          </cell>
          <cell r="J64">
            <v>2.0277057686272748E-2</v>
          </cell>
          <cell r="K64">
            <v>1.3760200731308014E-2</v>
          </cell>
          <cell r="L64">
            <v>2.5884209855886464E-3</v>
          </cell>
          <cell r="M64">
            <v>3.7540652647249928E-4</v>
          </cell>
          <cell r="N64">
            <v>1.923717947774084E-2</v>
          </cell>
        </row>
        <row r="65">
          <cell r="A65" t="str">
            <v>19Los AngelesAB1629 Free Standing Subacute</v>
          </cell>
          <cell r="B65" t="str">
            <v>19</v>
          </cell>
          <cell r="C65" t="str">
            <v>Los Angeles</v>
          </cell>
          <cell r="D65" t="str">
            <v>AB1629 Free Standing Subacute</v>
          </cell>
          <cell r="E65">
            <v>221684489.24000001</v>
          </cell>
          <cell r="F65">
            <v>7.3452713232573907E-2</v>
          </cell>
          <cell r="G65">
            <v>2.1217256736273171E-2</v>
          </cell>
          <cell r="H65">
            <v>2.5472959273593387E-2</v>
          </cell>
          <cell r="I65">
            <v>5.8693462292790377E-2</v>
          </cell>
          <cell r="J65">
            <v>0</v>
          </cell>
          <cell r="K65">
            <v>-4.3574635693981234E-2</v>
          </cell>
          <cell r="L65">
            <v>6.7356992635814184E-3</v>
          </cell>
          <cell r="M65">
            <v>1.7619031835747201E-4</v>
          </cell>
          <cell r="N65">
            <v>4.2432123095864194E-2</v>
          </cell>
        </row>
        <row r="66">
          <cell r="A66" t="str">
            <v>19Los AngelesAB1629 Skill Nursing Facility Level B</v>
          </cell>
          <cell r="B66" t="str">
            <v>19</v>
          </cell>
          <cell r="C66" t="str">
            <v>Los Angeles</v>
          </cell>
          <cell r="D66" t="str">
            <v>AB1629 Skill Nursing Facility Level B</v>
          </cell>
          <cell r="E66">
            <v>1861521595.2499983</v>
          </cell>
          <cell r="F66">
            <v>0.61679467237832286</v>
          </cell>
          <cell r="G66">
            <v>4.4223738519488354E-2</v>
          </cell>
          <cell r="H66">
            <v>4.9635098325743865E-2</v>
          </cell>
          <cell r="I66">
            <v>5.7184619643134038E-2</v>
          </cell>
          <cell r="J66">
            <v>0</v>
          </cell>
          <cell r="K66">
            <v>0</v>
          </cell>
          <cell r="L66">
            <v>2.9560877391656692E-3</v>
          </cell>
          <cell r="M66">
            <v>1.1279388143052849E-3</v>
          </cell>
          <cell r="N66">
            <v>2.441637237492511E-2</v>
          </cell>
        </row>
        <row r="67">
          <cell r="A67" t="str">
            <v>19Los AngelesDistinct Part Adult Subacute</v>
          </cell>
          <cell r="B67" t="str">
            <v>19</v>
          </cell>
          <cell r="C67" t="str">
            <v>Los Angeles</v>
          </cell>
          <cell r="D67" t="str">
            <v>Distinct Part Adult Subacute</v>
          </cell>
          <cell r="E67">
            <v>245860186.19000003</v>
          </cell>
          <cell r="F67">
            <v>8.1463064075584304E-2</v>
          </cell>
          <cell r="G67">
            <v>9.8522629265267447E-3</v>
          </cell>
          <cell r="H67">
            <v>1.3881162939646474E-2</v>
          </cell>
          <cell r="I67">
            <v>0</v>
          </cell>
          <cell r="J67">
            <v>0</v>
          </cell>
          <cell r="K67">
            <v>0.18945520064448318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19Los AngelesDistinct Part Level B</v>
          </cell>
          <cell r="B68" t="str">
            <v>19</v>
          </cell>
          <cell r="C68" t="str">
            <v>Los Angeles</v>
          </cell>
          <cell r="D68" t="str">
            <v>Distinct Part Level B</v>
          </cell>
          <cell r="E68">
            <v>56029749.640000209</v>
          </cell>
          <cell r="F68">
            <v>1.8564840268749182E-2</v>
          </cell>
          <cell r="G68">
            <v>8.1078341037718937E-2</v>
          </cell>
          <cell r="H68">
            <v>6.4499874417095482E-2</v>
          </cell>
          <cell r="I68">
            <v>0</v>
          </cell>
          <cell r="J68">
            <v>-8.7755862226084447E-2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</row>
        <row r="69">
          <cell r="A69" t="str">
            <v>19Los AngelesDistinct Part Pediatric Subacute</v>
          </cell>
          <cell r="B69" t="str">
            <v>19</v>
          </cell>
          <cell r="C69" t="str">
            <v>Los Angeles</v>
          </cell>
          <cell r="D69" t="str">
            <v>Distinct Part Pediatric Subacute</v>
          </cell>
          <cell r="E69">
            <v>15144599.830000013</v>
          </cell>
          <cell r="F69">
            <v>5.0179963070432019E-3</v>
          </cell>
          <cell r="G69">
            <v>2.0196909011827691E-2</v>
          </cell>
          <cell r="H69">
            <v>2.5124631632186478E-2</v>
          </cell>
          <cell r="I69">
            <v>2.451909813676445E-2</v>
          </cell>
          <cell r="J69">
            <v>0</v>
          </cell>
          <cell r="K69">
            <v>3.2289879360804852E-2</v>
          </cell>
          <cell r="L69">
            <v>3.7550759428353508E-2</v>
          </cell>
          <cell r="M69">
            <v>0</v>
          </cell>
          <cell r="N69">
            <v>4.1930375123453434E-2</v>
          </cell>
        </row>
        <row r="70">
          <cell r="A70" t="str">
            <v>19Los AngelesFree Standing Level A</v>
          </cell>
          <cell r="B70" t="str">
            <v>19</v>
          </cell>
          <cell r="C70" t="str">
            <v>Los Angeles</v>
          </cell>
          <cell r="D70" t="str">
            <v>Free Standing Level A</v>
          </cell>
          <cell r="E70">
            <v>6685512.6399999922</v>
          </cell>
          <cell r="F70">
            <v>2.215170959602079E-3</v>
          </cell>
          <cell r="G70">
            <v>-1.2255012307782476E-4</v>
          </cell>
          <cell r="H70">
            <v>4.0367377016629735E-2</v>
          </cell>
          <cell r="I70">
            <v>1.8062400613640284E-2</v>
          </cell>
          <cell r="J70">
            <v>0</v>
          </cell>
          <cell r="K70">
            <v>-5.8597924145986635E-3</v>
          </cell>
          <cell r="L70">
            <v>1.4487171498375861E-2</v>
          </cell>
          <cell r="M70">
            <v>0</v>
          </cell>
          <cell r="N70">
            <v>8.4522440178156355E-3</v>
          </cell>
        </row>
        <row r="71">
          <cell r="A71" t="str">
            <v>19Los AngelesFree Standing Pediatric Subacute</v>
          </cell>
          <cell r="B71" t="str">
            <v>19</v>
          </cell>
          <cell r="C71" t="str">
            <v>Los Angeles</v>
          </cell>
          <cell r="D71" t="str">
            <v>Free Standing Pediatric Subacute</v>
          </cell>
          <cell r="E71">
            <v>52713864.279996298</v>
          </cell>
          <cell r="F71">
            <v>1.7466158185508014E-2</v>
          </cell>
          <cell r="G71">
            <v>-6.0898759989724827E-4</v>
          </cell>
          <cell r="H71">
            <v>3.2818775515610632E-3</v>
          </cell>
          <cell r="I71">
            <v>1.8760357971490116E-3</v>
          </cell>
          <cell r="J71">
            <v>0</v>
          </cell>
          <cell r="K71">
            <v>4.841587244739376E-4</v>
          </cell>
          <cell r="L71">
            <v>1.9900564818885913E-2</v>
          </cell>
          <cell r="M71">
            <v>0</v>
          </cell>
          <cell r="N71">
            <v>2.3459376631476125E-3</v>
          </cell>
        </row>
        <row r="72">
          <cell r="A72" t="str">
            <v>19Los AngelesIntermediate Care Facility Developmental Disability</v>
          </cell>
          <cell r="B72" t="str">
            <v>19</v>
          </cell>
          <cell r="C72" t="str">
            <v>Los Angeles</v>
          </cell>
          <cell r="D72" t="str">
            <v>Intermediate Care Facility Developmental Disability</v>
          </cell>
          <cell r="E72">
            <v>251028355.60000011</v>
          </cell>
          <cell r="F72">
            <v>8.3175480072353106E-2</v>
          </cell>
          <cell r="G72">
            <v>7.4852091447847879E-2</v>
          </cell>
          <cell r="H72">
            <v>4.7844158949875926E-2</v>
          </cell>
          <cell r="I72">
            <v>-1.0735545852354478E-2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1.172362037992114E-2</v>
          </cell>
        </row>
        <row r="73">
          <cell r="A73" t="str">
            <v>19Los AngelesOther</v>
          </cell>
          <cell r="B73" t="str">
            <v>19</v>
          </cell>
          <cell r="C73" t="str">
            <v>Los Angeles</v>
          </cell>
          <cell r="D73" t="str">
            <v>Other</v>
          </cell>
          <cell r="E73">
            <v>307387915.52974313</v>
          </cell>
          <cell r="F73">
            <v>0.10184959934711972</v>
          </cell>
          <cell r="G73" t="e">
            <v>#DIV/0!</v>
          </cell>
          <cell r="H73" t="e">
            <v>#DIV/0!</v>
          </cell>
          <cell r="I73" t="e">
            <v>#DIV/0!</v>
          </cell>
          <cell r="J73" t="e">
            <v>#DIV/0!</v>
          </cell>
          <cell r="K73" t="e">
            <v>#DIV/0!</v>
          </cell>
          <cell r="L73" t="e">
            <v>#DIV/0!</v>
          </cell>
          <cell r="M73" t="e">
            <v>#DIV/0!</v>
          </cell>
          <cell r="N73" t="e">
            <v>#DIV/0!</v>
          </cell>
        </row>
        <row r="74">
          <cell r="A74" t="str">
            <v>19Los AngelesRural Swing Beds - Frozen</v>
          </cell>
          <cell r="B74" t="str">
            <v>19</v>
          </cell>
          <cell r="C74" t="str">
            <v>Los Angeles</v>
          </cell>
          <cell r="D74" t="str">
            <v>Rural Swing Beds - Frozen</v>
          </cell>
          <cell r="E74">
            <v>921.03</v>
          </cell>
          <cell r="F74">
            <v>3.0517314359939719E-7</v>
          </cell>
          <cell r="G74">
            <v>-1.2709378869841803E-3</v>
          </cell>
          <cell r="H74">
            <v>1.0438275873423608E-2</v>
          </cell>
          <cell r="I74">
            <v>0</v>
          </cell>
          <cell r="J74">
            <v>0</v>
          </cell>
          <cell r="K74">
            <v>1.8143432077588617E-3</v>
          </cell>
          <cell r="L74">
            <v>0</v>
          </cell>
          <cell r="M74">
            <v>0</v>
          </cell>
          <cell r="N74">
            <v>0</v>
          </cell>
        </row>
        <row r="75">
          <cell r="A75" t="str">
            <v>19Los Angeles Total</v>
          </cell>
          <cell r="B75" t="str">
            <v>19</v>
          </cell>
          <cell r="C75" t="str">
            <v>Los Angeles Total</v>
          </cell>
          <cell r="E75">
            <v>3018057189.2297382</v>
          </cell>
          <cell r="F75">
            <v>1</v>
          </cell>
          <cell r="G75">
            <v>3.187160506763087E-2</v>
          </cell>
          <cell r="H75">
            <v>3.3744389402436958E-2</v>
          </cell>
          <cell r="I75">
            <v>3.1380051337458026E-2</v>
          </cell>
          <cell r="J75">
            <v>-2.6355985877196675E-3</v>
          </cell>
          <cell r="K75">
            <v>4.1749497970305693E-2</v>
          </cell>
          <cell r="L75">
            <v>4.0667816258310729E-3</v>
          </cell>
          <cell r="M75">
            <v>5.0926096460335302E-4</v>
          </cell>
          <cell r="N75">
            <v>1.8161809870445245E-2</v>
          </cell>
        </row>
        <row r="76">
          <cell r="A76" t="str">
            <v>20MaderaAB1629 Free Standing Subacute</v>
          </cell>
          <cell r="B76" t="str">
            <v>20</v>
          </cell>
          <cell r="C76" t="str">
            <v>Madera</v>
          </cell>
          <cell r="D76" t="str">
            <v>AB1629 Free Standing Subacute</v>
          </cell>
          <cell r="E76">
            <v>530558.15000000014</v>
          </cell>
          <cell r="F76">
            <v>1.2365072582197809E-2</v>
          </cell>
          <cell r="G76">
            <v>-1.573637440185538E-2</v>
          </cell>
          <cell r="H76">
            <v>0.1805444345410907</v>
          </cell>
          <cell r="I76">
            <v>2.5134341873937149E-2</v>
          </cell>
          <cell r="J76">
            <v>0</v>
          </cell>
          <cell r="K76">
            <v>-3.026948075776259E-2</v>
          </cell>
          <cell r="L76">
            <v>2.3893005532804601E-4</v>
          </cell>
          <cell r="M76">
            <v>5.2595964327828426E-5</v>
          </cell>
          <cell r="N76">
            <v>5.5083181308167362E-2</v>
          </cell>
        </row>
        <row r="77">
          <cell r="A77" t="str">
            <v>20MaderaAB1629 Skill Nursing Facility Level B</v>
          </cell>
          <cell r="B77" t="str">
            <v>20</v>
          </cell>
          <cell r="C77" t="str">
            <v>Madera</v>
          </cell>
          <cell r="D77" t="str">
            <v>AB1629 Skill Nursing Facility Level B</v>
          </cell>
          <cell r="E77">
            <v>30638311.430000219</v>
          </cell>
          <cell r="F77">
            <v>0.71404980703422116</v>
          </cell>
          <cell r="G77">
            <v>3.862107213434407E-2</v>
          </cell>
          <cell r="H77">
            <v>5.0390712653549885E-2</v>
          </cell>
          <cell r="I77">
            <v>1.3403761737124542E-2</v>
          </cell>
          <cell r="J77">
            <v>0</v>
          </cell>
          <cell r="K77">
            <v>0</v>
          </cell>
          <cell r="L77">
            <v>3.7560728360592766E-3</v>
          </cell>
          <cell r="M77">
            <v>6.2220248818583013E-3</v>
          </cell>
          <cell r="N77">
            <v>2.4669086042816035E-2</v>
          </cell>
        </row>
        <row r="78">
          <cell r="A78" t="str">
            <v>20MaderaDistinct Part Adult Subacute</v>
          </cell>
          <cell r="B78" t="str">
            <v>20</v>
          </cell>
          <cell r="C78" t="str">
            <v>Madera</v>
          </cell>
          <cell r="D78" t="str">
            <v>Distinct Part Adult Subacute</v>
          </cell>
          <cell r="E78">
            <v>52959.82</v>
          </cell>
          <cell r="F78">
            <v>1.2342700196766952E-3</v>
          </cell>
          <cell r="G78">
            <v>2.1392979184992056E-2</v>
          </cell>
          <cell r="H78">
            <v>-2.6714288813090015E-4</v>
          </cell>
          <cell r="I78">
            <v>0</v>
          </cell>
          <cell r="J78">
            <v>0</v>
          </cell>
          <cell r="K78">
            <v>0.1626506945659858</v>
          </cell>
          <cell r="L78">
            <v>0</v>
          </cell>
          <cell r="M78">
            <v>0</v>
          </cell>
          <cell r="N78">
            <v>0</v>
          </cell>
        </row>
        <row r="79">
          <cell r="A79" t="str">
            <v>20MaderaDistinct Part Level B</v>
          </cell>
          <cell r="B79" t="str">
            <v>20</v>
          </cell>
          <cell r="C79" t="str">
            <v>Madera</v>
          </cell>
          <cell r="D79" t="str">
            <v>Distinct Part Level B</v>
          </cell>
          <cell r="E79">
            <v>3271989.6999999923</v>
          </cell>
          <cell r="F79">
            <v>7.6256278654287996E-2</v>
          </cell>
          <cell r="G79">
            <v>-1.3077560398679466E-2</v>
          </cell>
          <cell r="H79">
            <v>2.6338507172538606E-2</v>
          </cell>
          <cell r="I79">
            <v>0</v>
          </cell>
          <cell r="J79">
            <v>-2.4899218760289998E-2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</row>
        <row r="80">
          <cell r="A80" t="str">
            <v>20MaderaDistinct Part Pediatric Subacute</v>
          </cell>
          <cell r="B80" t="str">
            <v>20</v>
          </cell>
          <cell r="C80" t="str">
            <v>Madera</v>
          </cell>
          <cell r="D80" t="str">
            <v>Distinct Part Pediatric Subacute</v>
          </cell>
          <cell r="E80">
            <v>212324.22000000006</v>
          </cell>
          <cell r="F80">
            <v>4.9483819846298386E-3</v>
          </cell>
          <cell r="G80">
            <v>2.054358799785283E-2</v>
          </cell>
          <cell r="H80">
            <v>2.5124631632186478E-2</v>
          </cell>
          <cell r="I80">
            <v>2.4519098136764672E-2</v>
          </cell>
          <cell r="J80">
            <v>0</v>
          </cell>
          <cell r="K80">
            <v>3.2289879360804852E-2</v>
          </cell>
          <cell r="L80">
            <v>3.7550759428353508E-2</v>
          </cell>
          <cell r="M80">
            <v>0</v>
          </cell>
          <cell r="N80">
            <v>4.1930375123453434E-2</v>
          </cell>
        </row>
        <row r="81">
          <cell r="A81" t="str">
            <v>20MaderaFree Standing Level A</v>
          </cell>
          <cell r="B81" t="str">
            <v>20</v>
          </cell>
          <cell r="C81" t="str">
            <v>Madera</v>
          </cell>
          <cell r="D81" t="str">
            <v>Free Standing Level A</v>
          </cell>
          <cell r="E81">
            <v>56799.460000000006</v>
          </cell>
          <cell r="F81">
            <v>1.3237558324749909E-3</v>
          </cell>
          <cell r="G81">
            <v>-4.0009413979760211E-3</v>
          </cell>
          <cell r="H81">
            <v>0</v>
          </cell>
          <cell r="I81">
            <v>-1.4883283722391116E-3</v>
          </cell>
          <cell r="J81">
            <v>0</v>
          </cell>
          <cell r="K81">
            <v>-1.486116542822824E-3</v>
          </cell>
          <cell r="L81">
            <v>-1.4059204873858588E-3</v>
          </cell>
          <cell r="M81">
            <v>0</v>
          </cell>
          <cell r="N81">
            <v>-1.8710532470569419E-3</v>
          </cell>
        </row>
        <row r="82">
          <cell r="A82" t="str">
            <v>20MaderaIntermediate Care Facility Developmental Disability</v>
          </cell>
          <cell r="B82" t="str">
            <v>20</v>
          </cell>
          <cell r="C82" t="str">
            <v>Madera</v>
          </cell>
          <cell r="D82" t="str">
            <v>Intermediate Care Facility Developmental Disability</v>
          </cell>
          <cell r="E82">
            <v>6310448.3599999994</v>
          </cell>
          <cell r="F82">
            <v>0.14706993380011427</v>
          </cell>
          <cell r="G82">
            <v>5.3279234478395443E-2</v>
          </cell>
          <cell r="H82">
            <v>8.8558167362579931E-2</v>
          </cell>
          <cell r="I82">
            <v>-3.326257852933967E-2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1.0896561171547248E-2</v>
          </cell>
        </row>
        <row r="83">
          <cell r="A83" t="str">
            <v>20MaderaOther</v>
          </cell>
          <cell r="B83" t="str">
            <v>20</v>
          </cell>
          <cell r="C83" t="str">
            <v>Madera</v>
          </cell>
          <cell r="D83" t="str">
            <v>Other</v>
          </cell>
          <cell r="E83">
            <v>1834416.0300000005</v>
          </cell>
          <cell r="F83">
            <v>4.2752500092397325E-2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20Madera Total</v>
          </cell>
          <cell r="B84" t="str">
            <v>20</v>
          </cell>
          <cell r="C84" t="str">
            <v>Madera Total</v>
          </cell>
          <cell r="E84">
            <v>42907807.17000021</v>
          </cell>
          <cell r="F84">
            <v>1</v>
          </cell>
          <cell r="G84">
            <v>3.4084365259572147E-2</v>
          </cell>
          <cell r="H84">
            <v>5.7746698237675309E-2</v>
          </cell>
          <cell r="I84">
            <v>4.758975283087219E-3</v>
          </cell>
          <cell r="J84">
            <v>-2.2970630033321005E-3</v>
          </cell>
          <cell r="K84">
            <v>5.8944315154496607E-4</v>
          </cell>
          <cell r="L84">
            <v>3.4470312178986884E-3</v>
          </cell>
          <cell r="M84">
            <v>4.182257477686635E-3</v>
          </cell>
          <cell r="N84">
            <v>2.1161498972779302E-2</v>
          </cell>
        </row>
        <row r="85">
          <cell r="A85" t="str">
            <v>33RiversideAB1629 Free Standing Subacute</v>
          </cell>
          <cell r="B85" t="str">
            <v>33</v>
          </cell>
          <cell r="C85" t="str">
            <v>Riverside</v>
          </cell>
          <cell r="D85" t="str">
            <v>AB1629 Free Standing Subacute</v>
          </cell>
          <cell r="E85">
            <v>19947187.820000015</v>
          </cell>
          <cell r="F85">
            <v>6.5138582134825415E-2</v>
          </cell>
          <cell r="G85">
            <v>-0.11305103570617347</v>
          </cell>
          <cell r="H85">
            <v>2.0998200477848172E-2</v>
          </cell>
          <cell r="I85">
            <v>1.0312302373790772E-2</v>
          </cell>
          <cell r="J85">
            <v>0</v>
          </cell>
          <cell r="K85">
            <v>-1.1476183690062647E-2</v>
          </cell>
          <cell r="L85">
            <v>1.0189437092629205E-3</v>
          </cell>
          <cell r="M85">
            <v>1.6579981252751175E-4</v>
          </cell>
          <cell r="N85">
            <v>6.0086973848449965E-3</v>
          </cell>
        </row>
        <row r="86">
          <cell r="A86" t="str">
            <v>33RiversideAB1629 Skill Nursing Facility Level B</v>
          </cell>
          <cell r="B86" t="str">
            <v>33</v>
          </cell>
          <cell r="C86" t="str">
            <v>Riverside</v>
          </cell>
          <cell r="D86" t="str">
            <v>AB1629 Skill Nursing Facility Level B</v>
          </cell>
          <cell r="E86">
            <v>189807699.51999968</v>
          </cell>
          <cell r="F86">
            <v>0.61982694185138287</v>
          </cell>
          <cell r="G86">
            <v>2.6818347300679557E-2</v>
          </cell>
          <cell r="H86">
            <v>4.9433365627341797E-2</v>
          </cell>
          <cell r="I86">
            <v>5.4966592075594622E-2</v>
          </cell>
          <cell r="J86">
            <v>0</v>
          </cell>
          <cell r="K86">
            <v>0</v>
          </cell>
          <cell r="L86">
            <v>1.8760079048856237E-3</v>
          </cell>
          <cell r="M86">
            <v>7.5207935366150558E-4</v>
          </cell>
          <cell r="N86">
            <v>2.0970430068085077E-2</v>
          </cell>
        </row>
        <row r="87">
          <cell r="A87" t="str">
            <v>33RiversideDistinct Part Adult Subacute</v>
          </cell>
          <cell r="B87" t="str">
            <v>33</v>
          </cell>
          <cell r="C87" t="str">
            <v>Riverside</v>
          </cell>
          <cell r="D87" t="str">
            <v>Distinct Part Adult Subacute</v>
          </cell>
          <cell r="E87">
            <v>25810551.469999988</v>
          </cell>
          <cell r="F87">
            <v>8.4285701926765724E-2</v>
          </cell>
          <cell r="G87">
            <v>2.964346332676282E-3</v>
          </cell>
          <cell r="H87">
            <v>6.1987313776474817E-3</v>
          </cell>
          <cell r="I87">
            <v>0</v>
          </cell>
          <cell r="J87">
            <v>0</v>
          </cell>
          <cell r="K87">
            <v>0.2446185615499461</v>
          </cell>
          <cell r="L87">
            <v>0</v>
          </cell>
          <cell r="M87">
            <v>0</v>
          </cell>
          <cell r="N87">
            <v>0</v>
          </cell>
        </row>
        <row r="88">
          <cell r="A88" t="str">
            <v>33RiversideDistinct Part Level B</v>
          </cell>
          <cell r="B88" t="str">
            <v>33</v>
          </cell>
          <cell r="C88" t="str">
            <v>Riverside</v>
          </cell>
          <cell r="D88" t="str">
            <v>Distinct Part Level B</v>
          </cell>
          <cell r="E88">
            <v>1610975.38</v>
          </cell>
          <cell r="F88">
            <v>5.2607241208255445E-3</v>
          </cell>
          <cell r="G88">
            <v>7.8299724522542302E-2</v>
          </cell>
          <cell r="H88">
            <v>0.12889990721293088</v>
          </cell>
          <cell r="I88">
            <v>0</v>
          </cell>
          <cell r="J88">
            <v>-2.8053872893144427E-2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A89" t="str">
            <v>33RiversideDistinct Part Pediatric Subacute</v>
          </cell>
          <cell r="B89" t="str">
            <v>33</v>
          </cell>
          <cell r="C89" t="str">
            <v>Riverside</v>
          </cell>
          <cell r="D89" t="str">
            <v>Distinct Part Pediatric Subacute</v>
          </cell>
          <cell r="E89">
            <v>4436622.5000000019</v>
          </cell>
          <cell r="F89">
            <v>1.448802215757471E-2</v>
          </cell>
          <cell r="G89">
            <v>2.0543587997852608E-2</v>
          </cell>
          <cell r="H89">
            <v>2.5124631632186478E-2</v>
          </cell>
          <cell r="I89">
            <v>2.4519098136764672E-2</v>
          </cell>
          <cell r="J89">
            <v>0</v>
          </cell>
          <cell r="K89">
            <v>3.2289879360804852E-2</v>
          </cell>
          <cell r="L89">
            <v>3.7550759428353508E-2</v>
          </cell>
          <cell r="M89">
            <v>0</v>
          </cell>
          <cell r="N89">
            <v>4.1930375123453434E-2</v>
          </cell>
        </row>
        <row r="90">
          <cell r="A90" t="str">
            <v>33RiversideFree Standing Level A</v>
          </cell>
          <cell r="B90" t="str">
            <v>33</v>
          </cell>
          <cell r="C90" t="str">
            <v>Riverside</v>
          </cell>
          <cell r="D90" t="str">
            <v>Free Standing Level A</v>
          </cell>
          <cell r="E90">
            <v>2377056.17</v>
          </cell>
          <cell r="F90">
            <v>7.7624008940944747E-3</v>
          </cell>
          <cell r="G90">
            <v>-1.6603327412187951E-3</v>
          </cell>
          <cell r="H90">
            <v>8.2444246568447177E-4</v>
          </cell>
          <cell r="I90">
            <v>-1.1050681829118947E-3</v>
          </cell>
          <cell r="J90">
            <v>0</v>
          </cell>
          <cell r="K90">
            <v>-1.5826275701952275E-3</v>
          </cell>
          <cell r="L90">
            <v>-1.0990062996957262E-3</v>
          </cell>
          <cell r="M90">
            <v>0</v>
          </cell>
          <cell r="N90">
            <v>-1.679201598590141E-3</v>
          </cell>
        </row>
        <row r="91">
          <cell r="A91" t="str">
            <v>33RiversideFree Standing Pediatric Subacute</v>
          </cell>
          <cell r="B91" t="str">
            <v>33</v>
          </cell>
          <cell r="C91" t="str">
            <v>Riverside</v>
          </cell>
          <cell r="D91" t="str">
            <v>Free Standing Pediatric Subacute</v>
          </cell>
          <cell r="E91">
            <v>1499051.419999999</v>
          </cell>
          <cell r="F91">
            <v>4.8952305922588205E-3</v>
          </cell>
          <cell r="G91">
            <v>-3.0581179873245823E-4</v>
          </cell>
          <cell r="H91">
            <v>3.2818775515603971E-3</v>
          </cell>
          <cell r="I91">
            <v>1.8760357971494557E-3</v>
          </cell>
          <cell r="J91">
            <v>0</v>
          </cell>
          <cell r="K91">
            <v>4.8415872447371555E-4</v>
          </cell>
          <cell r="L91">
            <v>1.9900564818886135E-2</v>
          </cell>
          <cell r="M91">
            <v>0</v>
          </cell>
          <cell r="N91">
            <v>2.3459376631473905E-3</v>
          </cell>
        </row>
        <row r="92">
          <cell r="A92" t="str">
            <v>33RiversideIntermediate Care Facility Developmental Disability</v>
          </cell>
          <cell r="B92" t="str">
            <v>33</v>
          </cell>
          <cell r="C92" t="str">
            <v>Riverside</v>
          </cell>
          <cell r="D92" t="str">
            <v>Intermediate Care Facility Developmental Disability</v>
          </cell>
          <cell r="E92">
            <v>57675689.379999958</v>
          </cell>
          <cell r="F92">
            <v>0.18834297163908706</v>
          </cell>
          <cell r="G92">
            <v>7.1027007720315671E-2</v>
          </cell>
          <cell r="H92">
            <v>4.1978996763863963E-2</v>
          </cell>
          <cell r="I92">
            <v>1.2807062368658695E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1.2516032354520146E-2</v>
          </cell>
        </row>
        <row r="93">
          <cell r="A93" t="str">
            <v>33RiversideOther</v>
          </cell>
          <cell r="B93" t="str">
            <v>33</v>
          </cell>
          <cell r="C93" t="str">
            <v>Riverside</v>
          </cell>
          <cell r="D93" t="str">
            <v>Other</v>
          </cell>
          <cell r="E93">
            <v>3062093.0900000017</v>
          </cell>
          <cell r="F93">
            <v>9.9994246831855583E-3</v>
          </cell>
          <cell r="G93" t="e">
            <v>#DIV/0!</v>
          </cell>
          <cell r="H93" t="e">
            <v>#DIV/0!</v>
          </cell>
          <cell r="I93" t="e">
            <v>#DIV/0!</v>
          </cell>
          <cell r="J93" t="e">
            <v>#DIV/0!</v>
          </cell>
          <cell r="K93" t="e">
            <v>#DIV/0!</v>
          </cell>
          <cell r="L93" t="e">
            <v>#DIV/0!</v>
          </cell>
          <cell r="M93" t="e">
            <v>#DIV/0!</v>
          </cell>
          <cell r="N93" t="e">
            <v>#DIV/0!</v>
          </cell>
        </row>
        <row r="94">
          <cell r="A94" t="str">
            <v>33Riverside Total</v>
          </cell>
          <cell r="B94" t="str">
            <v>33</v>
          </cell>
          <cell r="C94" t="str">
            <v>Riverside Total</v>
          </cell>
          <cell r="E94">
            <v>306226926.74999958</v>
          </cell>
          <cell r="F94">
            <v>1</v>
          </cell>
          <cell r="G94">
            <v>1.1129910095678097E-2</v>
          </cell>
          <cell r="H94">
            <v>3.2638799420913633E-2</v>
          </cell>
          <cell r="I94">
            <v>2.6657722545024631E-2</v>
          </cell>
          <cell r="J94">
            <v>-1.9827550023687746E-4</v>
          </cell>
          <cell r="K94">
            <v>5.5040259670831482E-2</v>
          </cell>
          <cell r="L94">
            <v>3.1399336629924779E-3</v>
          </cell>
          <cell r="M94">
            <v>3.4374925592284278E-4</v>
          </cell>
          <cell r="N94">
            <v>1.3668647756569063E-2</v>
          </cell>
        </row>
        <row r="95">
          <cell r="A95" t="str">
            <v>34SacramentoAB1629 Free Standing Subacute</v>
          </cell>
          <cell r="B95" t="str">
            <v>34</v>
          </cell>
          <cell r="C95" t="str">
            <v>Sacramento</v>
          </cell>
          <cell r="D95" t="str">
            <v>AB1629 Free Standing Subacute</v>
          </cell>
          <cell r="E95">
            <v>11816127.480000004</v>
          </cell>
          <cell r="F95">
            <v>3.2619330910172696E-2</v>
          </cell>
          <cell r="G95">
            <v>5.7250868045409353E-2</v>
          </cell>
          <cell r="H95">
            <v>3.4591768486613272E-2</v>
          </cell>
          <cell r="I95">
            <v>-3.6773503002694108E-2</v>
          </cell>
          <cell r="J95">
            <v>0</v>
          </cell>
          <cell r="K95">
            <v>5.9784267209408437E-3</v>
          </cell>
          <cell r="L95">
            <v>1.7187202035515714E-3</v>
          </cell>
          <cell r="M95">
            <v>6.2667030920149358E-4</v>
          </cell>
          <cell r="N95">
            <v>2.0122680073584309E-3</v>
          </cell>
        </row>
        <row r="96">
          <cell r="A96" t="str">
            <v>34SacramentoAB1629 Skill Nursing Facility Level B</v>
          </cell>
          <cell r="B96" t="str">
            <v>34</v>
          </cell>
          <cell r="C96" t="str">
            <v>Sacramento</v>
          </cell>
          <cell r="D96" t="str">
            <v>AB1629 Skill Nursing Facility Level B</v>
          </cell>
          <cell r="E96">
            <v>294293178.79000044</v>
          </cell>
          <cell r="F96">
            <v>0.81241900951102786</v>
          </cell>
          <cell r="G96">
            <v>1.4532643725700511E-2</v>
          </cell>
          <cell r="H96">
            <v>4.394076201651842E-2</v>
          </cell>
          <cell r="I96">
            <v>5.9079245743844266E-2</v>
          </cell>
          <cell r="J96">
            <v>0</v>
          </cell>
          <cell r="K96">
            <v>0</v>
          </cell>
          <cell r="L96">
            <v>2.0121423521561876E-3</v>
          </cell>
          <cell r="M96">
            <v>4.0638736161646705E-4</v>
          </cell>
          <cell r="N96">
            <v>2.1622077841970677E-2</v>
          </cell>
        </row>
        <row r="97">
          <cell r="A97" t="str">
            <v>34SacramentoDistinct Part Adult Subacute</v>
          </cell>
          <cell r="B97" t="str">
            <v>34</v>
          </cell>
          <cell r="C97" t="str">
            <v>Sacramento</v>
          </cell>
          <cell r="D97" t="str">
            <v>Distinct Part Adult Subacute</v>
          </cell>
          <cell r="E97">
            <v>1942233.37</v>
          </cell>
          <cell r="F97">
            <v>5.3616849604951845E-3</v>
          </cell>
          <cell r="G97">
            <v>8.989353380534304E-3</v>
          </cell>
          <cell r="H97">
            <v>1.6541211159948332E-2</v>
          </cell>
          <cell r="I97">
            <v>0</v>
          </cell>
          <cell r="J97">
            <v>0</v>
          </cell>
          <cell r="K97">
            <v>0.23191359823318081</v>
          </cell>
          <cell r="L97">
            <v>0</v>
          </cell>
          <cell r="M97">
            <v>0</v>
          </cell>
          <cell r="N97">
            <v>0</v>
          </cell>
        </row>
        <row r="98">
          <cell r="A98" t="str">
            <v>34SacramentoDistinct Part Level B</v>
          </cell>
          <cell r="B98" t="str">
            <v>34</v>
          </cell>
          <cell r="C98" t="str">
            <v>Sacramento</v>
          </cell>
          <cell r="D98" t="str">
            <v>Distinct Part Level B</v>
          </cell>
          <cell r="E98">
            <v>36639224.5499999</v>
          </cell>
          <cell r="F98">
            <v>0.10114540418690283</v>
          </cell>
          <cell r="G98">
            <v>9.8768734839720151E-2</v>
          </cell>
          <cell r="H98">
            <v>6.6029460724191802E-2</v>
          </cell>
          <cell r="I98">
            <v>0</v>
          </cell>
          <cell r="J98">
            <v>3.3048558628535618E-2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</row>
        <row r="99">
          <cell r="A99" t="str">
            <v>34SacramentoDistinct Part Pediatric Subacute</v>
          </cell>
          <cell r="B99" t="str">
            <v>34</v>
          </cell>
          <cell r="C99" t="str">
            <v>Sacramento</v>
          </cell>
          <cell r="D99" t="str">
            <v>Distinct Part Pediatric Subacute</v>
          </cell>
          <cell r="E99">
            <v>1220549.95</v>
          </cell>
          <cell r="F99">
            <v>3.3694222391247191E-3</v>
          </cell>
          <cell r="G99">
            <v>2.054358799785283E-2</v>
          </cell>
          <cell r="H99">
            <v>2.51246316321867E-2</v>
          </cell>
          <cell r="I99">
            <v>2.4519098136764672E-2</v>
          </cell>
          <cell r="J99">
            <v>0</v>
          </cell>
          <cell r="K99">
            <v>3.2289879360804852E-2</v>
          </cell>
          <cell r="L99">
            <v>3.7550759428353286E-2</v>
          </cell>
          <cell r="M99">
            <v>0</v>
          </cell>
          <cell r="N99">
            <v>4.1930375123453434E-2</v>
          </cell>
        </row>
        <row r="100">
          <cell r="A100" t="str">
            <v>34SacramentoFree Standing Level A</v>
          </cell>
          <cell r="B100" t="str">
            <v>34</v>
          </cell>
          <cell r="C100" t="str">
            <v>Sacramento</v>
          </cell>
          <cell r="D100" t="str">
            <v>Free Standing Level A</v>
          </cell>
          <cell r="E100">
            <v>285110.16000000003</v>
          </cell>
          <cell r="F100">
            <v>7.8706857814742201E-4</v>
          </cell>
          <cell r="G100">
            <v>-3.6804312201493827E-3</v>
          </cell>
          <cell r="H100">
            <v>3.1635086493788656E-3</v>
          </cell>
          <cell r="I100">
            <v>1.8864371352789178E-5</v>
          </cell>
          <cell r="J100">
            <v>0</v>
          </cell>
          <cell r="K100">
            <v>-1.8219753978733211E-3</v>
          </cell>
          <cell r="L100">
            <v>-1.9322163328783226E-4</v>
          </cell>
          <cell r="M100">
            <v>0</v>
          </cell>
          <cell r="N100">
            <v>-1.0893814552899173E-3</v>
          </cell>
        </row>
        <row r="101">
          <cell r="A101" t="str">
            <v>34SacramentoIntermediate Care Facility Developmental Disability</v>
          </cell>
          <cell r="B101" t="str">
            <v>34</v>
          </cell>
          <cell r="C101" t="str">
            <v>Sacramento</v>
          </cell>
          <cell r="D101" t="str">
            <v>Intermediate Care Facility Developmental Disability</v>
          </cell>
          <cell r="E101">
            <v>15938279.860000007</v>
          </cell>
          <cell r="F101">
            <v>4.3998850365507484E-2</v>
          </cell>
          <cell r="G101">
            <v>7.8577329813052099E-2</v>
          </cell>
          <cell r="H101">
            <v>5.2491128951277721E-2</v>
          </cell>
          <cell r="I101">
            <v>-2.3209633993902745E-2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.975572662475507E-3</v>
          </cell>
        </row>
        <row r="102">
          <cell r="A102" t="str">
            <v>34SacramentoOther</v>
          </cell>
          <cell r="B102" t="str">
            <v>34</v>
          </cell>
          <cell r="C102" t="str">
            <v>Sacramento</v>
          </cell>
          <cell r="D102" t="str">
            <v>Other</v>
          </cell>
          <cell r="E102">
            <v>108393.73</v>
          </cell>
          <cell r="F102">
            <v>2.9922924862163996E-4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L102" t="e">
            <v>#DIV/0!</v>
          </cell>
          <cell r="M102" t="e">
            <v>#DIV/0!</v>
          </cell>
          <cell r="N102" t="e">
            <v>#DIV/0!</v>
          </cell>
        </row>
        <row r="103">
          <cell r="A103" t="str">
            <v>34Sacramento Total</v>
          </cell>
          <cell r="B103" t="str">
            <v>34</v>
          </cell>
          <cell r="C103" t="str">
            <v>Sacramento Total</v>
          </cell>
          <cell r="E103">
            <v>362243097.8900004</v>
          </cell>
          <cell r="F103">
            <v>1</v>
          </cell>
          <cell r="G103">
            <v>3.3901391583005758E-2</v>
          </cell>
          <cell r="H103">
            <v>4.6654447553281075E-2</v>
          </cell>
          <cell r="I103">
            <v>3.7709408590280713E-2</v>
          </cell>
          <cell r="J103">
            <v>5.6691512456763515E-3</v>
          </cell>
          <cell r="K103">
            <v>4.4382717589421805E-3</v>
          </cell>
          <cell r="L103">
            <v>1.9953151885918619E-3</v>
          </cell>
          <cell r="M103">
            <v>3.2374740088103593E-4</v>
          </cell>
          <cell r="N103">
            <v>1.5982181180002275E-2</v>
          </cell>
        </row>
        <row r="104">
          <cell r="A104" t="str">
            <v>35San BenitoAB1629 Free Standing Subacute</v>
          </cell>
          <cell r="B104" t="str">
            <v>35</v>
          </cell>
          <cell r="C104" t="str">
            <v>San Benito</v>
          </cell>
          <cell r="D104" t="str">
            <v>AB1629 Free Standing Subacute</v>
          </cell>
          <cell r="E104">
            <v>352973.21999999991</v>
          </cell>
          <cell r="F104">
            <v>1.4303485320845685E-2</v>
          </cell>
          <cell r="G104">
            <v>3.983347703876805E-2</v>
          </cell>
          <cell r="H104">
            <v>8.1892174223017422E-2</v>
          </cell>
          <cell r="I104">
            <v>0.14223627575953279</v>
          </cell>
          <cell r="J104">
            <v>0</v>
          </cell>
          <cell r="K104">
            <v>-0.16960543273506923</v>
          </cell>
          <cell r="L104">
            <v>7.9701893019201719E-4</v>
          </cell>
          <cell r="M104">
            <v>1.5812184761587744E-4</v>
          </cell>
          <cell r="N104">
            <v>6.6616833170168421E-2</v>
          </cell>
        </row>
        <row r="105">
          <cell r="A105" t="str">
            <v>35San BenitoAB1629 Skill Nursing Facility Level B</v>
          </cell>
          <cell r="B105" t="str">
            <v>35</v>
          </cell>
          <cell r="C105" t="str">
            <v>San Benito</v>
          </cell>
          <cell r="D105" t="str">
            <v>AB1629 Skill Nursing Facility Level B</v>
          </cell>
          <cell r="E105">
            <v>2168168.1899999995</v>
          </cell>
          <cell r="F105">
            <v>8.7860381812505647E-2</v>
          </cell>
          <cell r="G105">
            <v>1.0970210067585695E-2</v>
          </cell>
          <cell r="H105">
            <v>4.8278260133546302E-2</v>
          </cell>
          <cell r="I105">
            <v>2.5146949762004045E-2</v>
          </cell>
          <cell r="J105">
            <v>0</v>
          </cell>
          <cell r="K105">
            <v>0</v>
          </cell>
          <cell r="L105">
            <v>1.6685423557225576E-3</v>
          </cell>
          <cell r="M105">
            <v>1.8568712810362875E-4</v>
          </cell>
          <cell r="N105">
            <v>2.2043313988036939E-2</v>
          </cell>
        </row>
        <row r="106">
          <cell r="A106" t="str">
            <v>35San BenitoDistinct Part Adult Subacute</v>
          </cell>
          <cell r="B106" t="str">
            <v>35</v>
          </cell>
          <cell r="C106" t="str">
            <v>San Benito</v>
          </cell>
          <cell r="D106" t="str">
            <v>Distinct Part Adult Subacute</v>
          </cell>
          <cell r="E106">
            <v>136477.93</v>
          </cell>
          <cell r="F106">
            <v>5.530476415107087E-3</v>
          </cell>
          <cell r="G106">
            <v>2.1350926876321674E-2</v>
          </cell>
          <cell r="H106">
            <v>4.5423693753676497E-2</v>
          </cell>
          <cell r="I106">
            <v>0</v>
          </cell>
          <cell r="J106">
            <v>0</v>
          </cell>
          <cell r="K106">
            <v>0.14712512420471913</v>
          </cell>
          <cell r="L106">
            <v>0</v>
          </cell>
          <cell r="M106">
            <v>0</v>
          </cell>
          <cell r="N106">
            <v>0</v>
          </cell>
        </row>
        <row r="107">
          <cell r="A107" t="str">
            <v>35San BenitoDistinct Part Level B</v>
          </cell>
          <cell r="B107" t="str">
            <v>35</v>
          </cell>
          <cell r="C107" t="str">
            <v>San Benito</v>
          </cell>
          <cell r="D107" t="str">
            <v>Distinct Part Level B</v>
          </cell>
          <cell r="E107">
            <v>21706158.050000295</v>
          </cell>
          <cell r="F107">
            <v>0.8795956617902505</v>
          </cell>
          <cell r="G107">
            <v>0.10346668484063692</v>
          </cell>
          <cell r="H107">
            <v>6.6811640808560169E-2</v>
          </cell>
          <cell r="I107">
            <v>0</v>
          </cell>
          <cell r="J107">
            <v>1.5160272089850713E-2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A108" t="str">
            <v>35San BenitoIntermediate Care Facility Developmental Disability</v>
          </cell>
          <cell r="B108" t="str">
            <v>35</v>
          </cell>
          <cell r="C108" t="str">
            <v>San Benito</v>
          </cell>
          <cell r="D108" t="str">
            <v>Intermediate Care Facility Developmental Disability</v>
          </cell>
          <cell r="E108">
            <v>307757.17000000016</v>
          </cell>
          <cell r="F108">
            <v>1.2471201536139238E-2</v>
          </cell>
          <cell r="G108">
            <v>0.14745762711864407</v>
          </cell>
          <cell r="H108">
            <v>-4.4551038790595743E-2</v>
          </cell>
          <cell r="I108">
            <v>1.7207774058132896E-2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1.3517880224041212E-2</v>
          </cell>
        </row>
        <row r="109">
          <cell r="A109" t="str">
            <v>35San BenitoRural Swing Beds</v>
          </cell>
          <cell r="B109" t="str">
            <v>35</v>
          </cell>
          <cell r="C109" t="str">
            <v>San Benito</v>
          </cell>
          <cell r="D109" t="str">
            <v>Rural Swing Beds</v>
          </cell>
          <cell r="E109">
            <v>5892.7999999999993</v>
          </cell>
          <cell r="F109">
            <v>2.3879312515175927E-4</v>
          </cell>
          <cell r="G109">
            <v>-6.3151113060642583E-2</v>
          </cell>
          <cell r="H109">
            <v>2.3686573866187555E-2</v>
          </cell>
          <cell r="I109">
            <v>3.4175506827845314E-2</v>
          </cell>
          <cell r="J109">
            <v>0</v>
          </cell>
          <cell r="K109">
            <v>0.1365870554859141</v>
          </cell>
          <cell r="L109">
            <v>0</v>
          </cell>
          <cell r="M109">
            <v>0</v>
          </cell>
          <cell r="N109">
            <v>0</v>
          </cell>
        </row>
        <row r="110">
          <cell r="A110" t="str">
            <v>35San Benito Total</v>
          </cell>
          <cell r="B110" t="str">
            <v>35</v>
          </cell>
          <cell r="C110" t="str">
            <v>San Benito Total</v>
          </cell>
          <cell r="E110">
            <v>24677427.360000297</v>
          </cell>
          <cell r="F110">
            <v>1</v>
          </cell>
          <cell r="G110">
            <v>9.7448393763906349E-2</v>
          </cell>
          <cell r="H110">
            <v>6.5302480079164393E-2</v>
          </cell>
          <cell r="I110">
            <v>3.4376623033800513E-3</v>
          </cell>
          <cell r="J110">
            <v>1.3964601391431186E-2</v>
          </cell>
          <cell r="K110">
            <v>-1.7424526218839942E-3</v>
          </cell>
          <cell r="L110">
            <v>9.1421585315165643E-5</v>
          </cell>
          <cell r="M110">
            <v>1.1472445831106626E-5</v>
          </cell>
          <cell r="N110">
            <v>2.2437807707271773E-3</v>
          </cell>
        </row>
        <row r="111">
          <cell r="A111" t="str">
            <v>36San BernardinoAB1629 Free Standing Subacute</v>
          </cell>
          <cell r="B111" t="str">
            <v>36</v>
          </cell>
          <cell r="C111" t="str">
            <v>San Bernardino</v>
          </cell>
          <cell r="D111" t="str">
            <v>AB1629 Free Standing Subacute</v>
          </cell>
          <cell r="E111">
            <v>35736074.659999989</v>
          </cell>
          <cell r="F111">
            <v>7.8823653467468835E-2</v>
          </cell>
          <cell r="G111">
            <v>-9.7045221850202257E-2</v>
          </cell>
          <cell r="H111">
            <v>8.8873487611716095E-2</v>
          </cell>
          <cell r="I111">
            <v>-1.2465953495603199E-2</v>
          </cell>
          <cell r="J111">
            <v>0</v>
          </cell>
          <cell r="K111">
            <v>-5.4208932778613494E-2</v>
          </cell>
          <cell r="L111">
            <v>8.8417108712124381E-4</v>
          </cell>
          <cell r="M111">
            <v>1.5776343857920594E-4</v>
          </cell>
          <cell r="N111">
            <v>4.5414282318982258E-2</v>
          </cell>
        </row>
        <row r="112">
          <cell r="A112" t="str">
            <v>36San BernardinoAB1629 Skill Nursing Facility Level B</v>
          </cell>
          <cell r="B112" t="str">
            <v>36</v>
          </cell>
          <cell r="C112" t="str">
            <v>San Bernardino</v>
          </cell>
          <cell r="D112" t="str">
            <v>AB1629 Skill Nursing Facility Level B</v>
          </cell>
          <cell r="E112">
            <v>219161035.71000004</v>
          </cell>
          <cell r="F112">
            <v>0.48340713681441061</v>
          </cell>
          <cell r="G112">
            <v>1.4405545895081806E-2</v>
          </cell>
          <cell r="H112">
            <v>5.0675826218870013E-2</v>
          </cell>
          <cell r="I112">
            <v>4.8295603319101765E-2</v>
          </cell>
          <cell r="J112">
            <v>0</v>
          </cell>
          <cell r="K112">
            <v>0</v>
          </cell>
          <cell r="L112">
            <v>2.0717428170957675E-4</v>
          </cell>
          <cell r="M112">
            <v>1.1529353457320202E-3</v>
          </cell>
          <cell r="N112">
            <v>2.4321236872292928E-2</v>
          </cell>
        </row>
        <row r="113">
          <cell r="A113" t="str">
            <v>36San BernardinoDistinct Part Adult Subacute</v>
          </cell>
          <cell r="B113" t="str">
            <v>36</v>
          </cell>
          <cell r="C113" t="str">
            <v>San Bernardino</v>
          </cell>
          <cell r="D113" t="str">
            <v>Distinct Part Adult Subacute</v>
          </cell>
          <cell r="E113">
            <v>41710175.599999979</v>
          </cell>
          <cell r="F113">
            <v>9.2000827142934824E-2</v>
          </cell>
          <cell r="G113">
            <v>1.0906239807524365E-3</v>
          </cell>
          <cell r="H113">
            <v>2.5891142323340111E-2</v>
          </cell>
          <cell r="I113">
            <v>0</v>
          </cell>
          <cell r="J113">
            <v>0</v>
          </cell>
          <cell r="K113">
            <v>9.8483841096218772E-2</v>
          </cell>
          <cell r="L113">
            <v>0</v>
          </cell>
          <cell r="M113">
            <v>0</v>
          </cell>
          <cell r="N113">
            <v>0</v>
          </cell>
        </row>
        <row r="114">
          <cell r="A114" t="str">
            <v>36San BernardinoDistinct Part Level B</v>
          </cell>
          <cell r="B114" t="str">
            <v>36</v>
          </cell>
          <cell r="C114" t="str">
            <v>San Bernardino</v>
          </cell>
          <cell r="D114" t="str">
            <v>Distinct Part Level B</v>
          </cell>
          <cell r="E114">
            <v>19590689.309999969</v>
          </cell>
          <cell r="F114">
            <v>4.321150881993048E-2</v>
          </cell>
          <cell r="G114">
            <v>4.963997456561775E-2</v>
          </cell>
          <cell r="H114">
            <v>5.6969973446206801E-2</v>
          </cell>
          <cell r="I114">
            <v>0</v>
          </cell>
          <cell r="J114">
            <v>6.0174734298410471E-2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A115" t="str">
            <v>36San BernardinoDistinct Part Pediatric Subacute</v>
          </cell>
          <cell r="B115" t="str">
            <v>36</v>
          </cell>
          <cell r="C115" t="str">
            <v>San Bernardino</v>
          </cell>
          <cell r="D115" t="str">
            <v>Distinct Part Pediatric Subacute</v>
          </cell>
          <cell r="E115">
            <v>19835051.460000001</v>
          </cell>
          <cell r="F115">
            <v>4.3750502473134591E-2</v>
          </cell>
          <cell r="G115">
            <v>2.0543587997852608E-2</v>
          </cell>
          <cell r="H115">
            <v>2.5124631632186922E-2</v>
          </cell>
          <cell r="I115">
            <v>2.4519098136764228E-2</v>
          </cell>
          <cell r="J115">
            <v>0</v>
          </cell>
          <cell r="K115">
            <v>3.2289879360805074E-2</v>
          </cell>
          <cell r="L115">
            <v>3.7550759428353286E-2</v>
          </cell>
          <cell r="M115">
            <v>0</v>
          </cell>
          <cell r="N115">
            <v>4.1930375123453656E-2</v>
          </cell>
        </row>
        <row r="116">
          <cell r="A116" t="str">
            <v>36San BernardinoFree Standing Level A</v>
          </cell>
          <cell r="B116" t="str">
            <v>36</v>
          </cell>
          <cell r="C116" t="str">
            <v>San Bernardino</v>
          </cell>
          <cell r="D116" t="str">
            <v>Free Standing Level A</v>
          </cell>
          <cell r="E116">
            <v>2005616.7799999998</v>
          </cell>
          <cell r="F116">
            <v>4.4238222457099801E-3</v>
          </cell>
          <cell r="G116">
            <v>-3.1592994871557645E-3</v>
          </cell>
          <cell r="H116">
            <v>0</v>
          </cell>
          <cell r="I116">
            <v>-1.4883283722394447E-3</v>
          </cell>
          <cell r="J116">
            <v>0</v>
          </cell>
          <cell r="K116">
            <v>-1.486116542822713E-3</v>
          </cell>
          <cell r="L116">
            <v>-1.4059204873860809E-3</v>
          </cell>
          <cell r="M116">
            <v>0</v>
          </cell>
          <cell r="N116">
            <v>-1.8710532470569419E-3</v>
          </cell>
        </row>
        <row r="117">
          <cell r="A117" t="str">
            <v>36San BernardinoFree Standing Pediatric Subacute</v>
          </cell>
          <cell r="B117" t="str">
            <v>36</v>
          </cell>
          <cell r="C117" t="str">
            <v>San Bernardino</v>
          </cell>
          <cell r="D117" t="str">
            <v>Free Standing Pediatric Subacute</v>
          </cell>
          <cell r="E117">
            <v>23223548.909999978</v>
          </cell>
          <cell r="F117">
            <v>5.1224567582841864E-2</v>
          </cell>
          <cell r="G117">
            <v>-4.611099110649608E-4</v>
          </cell>
          <cell r="H117">
            <v>3.2818775515603971E-3</v>
          </cell>
          <cell r="I117">
            <v>1.8760357971494557E-3</v>
          </cell>
          <cell r="J117">
            <v>0</v>
          </cell>
          <cell r="K117">
            <v>4.841587244739376E-4</v>
          </cell>
          <cell r="L117">
            <v>1.9900564818885913E-2</v>
          </cell>
          <cell r="M117">
            <v>0</v>
          </cell>
          <cell r="N117">
            <v>2.3459376631478346E-3</v>
          </cell>
        </row>
        <row r="118">
          <cell r="A118" t="str">
            <v>36San BernardinoIntermediate Care Facility Developmental Disability</v>
          </cell>
          <cell r="B118" t="str">
            <v>36</v>
          </cell>
          <cell r="C118" t="str">
            <v>San Bernardino</v>
          </cell>
          <cell r="D118" t="str">
            <v>Intermediate Care Facility Developmental Disability</v>
          </cell>
          <cell r="E118">
            <v>87706604.669999942</v>
          </cell>
          <cell r="F118">
            <v>0.19345591476096277</v>
          </cell>
          <cell r="G118">
            <v>6.5782306142347924E-2</v>
          </cell>
          <cell r="H118">
            <v>5.1202726207440374E-2</v>
          </cell>
          <cell r="I118">
            <v>3.5126085916119543E-3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1.1894915374157877E-2</v>
          </cell>
        </row>
        <row r="119">
          <cell r="A119" t="str">
            <v>36San BernardinoOther</v>
          </cell>
          <cell r="B119" t="str">
            <v>36</v>
          </cell>
          <cell r="C119" t="str">
            <v>San Bernardino</v>
          </cell>
          <cell r="D119" t="str">
            <v>Other</v>
          </cell>
          <cell r="E119">
            <v>4397127.5299999984</v>
          </cell>
          <cell r="F119">
            <v>9.6988172308958114E-3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 t="e">
            <v>#DIV/0!</v>
          </cell>
          <cell r="M119" t="e">
            <v>#DIV/0!</v>
          </cell>
          <cell r="N119" t="e">
            <v>#DIV/0!</v>
          </cell>
        </row>
        <row r="120">
          <cell r="A120" t="str">
            <v>36San BernardinoRural Swing Beds</v>
          </cell>
          <cell r="B120" t="str">
            <v>36</v>
          </cell>
          <cell r="C120" t="str">
            <v>San Bernardino</v>
          </cell>
          <cell r="D120" t="str">
            <v>Rural Swing Beds</v>
          </cell>
          <cell r="E120">
            <v>1473.2</v>
          </cell>
          <cell r="F120">
            <v>3.2494617104170538E-6</v>
          </cell>
          <cell r="G120">
            <v>-6.3151113060642472E-2</v>
          </cell>
          <cell r="H120">
            <v>2.3686573866187777E-2</v>
          </cell>
          <cell r="I120">
            <v>3.4175506827845314E-2</v>
          </cell>
          <cell r="J120">
            <v>0</v>
          </cell>
          <cell r="K120">
            <v>0.1365870554859141</v>
          </cell>
          <cell r="L120">
            <v>0</v>
          </cell>
          <cell r="M120">
            <v>0</v>
          </cell>
          <cell r="N120">
            <v>0</v>
          </cell>
        </row>
        <row r="121">
          <cell r="A121" t="str">
            <v>36San Bernardino Total</v>
          </cell>
          <cell r="B121" t="str">
            <v>36</v>
          </cell>
          <cell r="C121" t="str">
            <v>San Bernardino Total</v>
          </cell>
          <cell r="E121">
            <v>453367397.8299998</v>
          </cell>
          <cell r="F121">
            <v>1</v>
          </cell>
          <cell r="G121">
            <v>5.8147266157473343E-3</v>
          </cell>
          <cell r="H121">
            <v>4.0692449065243164E-2</v>
          </cell>
          <cell r="I121">
            <v>1.4891367984430914E-2</v>
          </cell>
          <cell r="J121">
            <v>2.4437742060621215E-3</v>
          </cell>
          <cell r="K121">
            <v>1.787513615617109E-2</v>
          </cell>
          <cell r="L121">
            <v>7.2450127465977232E-3</v>
          </cell>
          <cell r="M121">
            <v>3.2353186562161795E-4</v>
          </cell>
          <cell r="N121">
            <v>1.8525984950357177E-2</v>
          </cell>
        </row>
        <row r="122">
          <cell r="A122" t="str">
            <v>37San DiegoAB1629 Free Standing Subacute</v>
          </cell>
          <cell r="B122" t="str">
            <v>37</v>
          </cell>
          <cell r="C122" t="str">
            <v>San Diego</v>
          </cell>
          <cell r="D122" t="str">
            <v>AB1629 Free Standing Subacute</v>
          </cell>
          <cell r="E122">
            <v>36026144.70000001</v>
          </cell>
          <cell r="F122">
            <v>5.3831504830334019E-2</v>
          </cell>
          <cell r="G122">
            <v>-1.2044950595125892E-3</v>
          </cell>
          <cell r="H122">
            <v>-3.5601228728504575E-3</v>
          </cell>
          <cell r="I122">
            <v>5.548071973393065E-2</v>
          </cell>
          <cell r="J122">
            <v>0</v>
          </cell>
          <cell r="K122">
            <v>-3.0472637820701864E-2</v>
          </cell>
          <cell r="L122">
            <v>8.7014873667778936E-4</v>
          </cell>
          <cell r="M122">
            <v>1.6131667237884173E-4</v>
          </cell>
          <cell r="N122">
            <v>-1.8533568072626183E-2</v>
          </cell>
        </row>
        <row r="123">
          <cell r="A123" t="str">
            <v>37San DiegoAB1629 Skill Nursing Facility Level B</v>
          </cell>
          <cell r="B123" t="str">
            <v>37</v>
          </cell>
          <cell r="C123" t="str">
            <v>San Diego</v>
          </cell>
          <cell r="D123" t="str">
            <v>AB1629 Skill Nursing Facility Level B</v>
          </cell>
          <cell r="E123">
            <v>403468766.32999945</v>
          </cell>
          <cell r="F123">
            <v>0.60287691132218946</v>
          </cell>
          <cell r="G123">
            <v>2.9861953741309399E-2</v>
          </cell>
          <cell r="H123">
            <v>4.3862358471217888E-2</v>
          </cell>
          <cell r="I123">
            <v>2.8062809595220228E-2</v>
          </cell>
          <cell r="J123">
            <v>0</v>
          </cell>
          <cell r="K123">
            <v>0</v>
          </cell>
          <cell r="L123">
            <v>4.8732908098718664E-3</v>
          </cell>
          <cell r="M123">
            <v>1.0634148154078371E-3</v>
          </cell>
          <cell r="N123">
            <v>2.2163188773218101E-2</v>
          </cell>
        </row>
        <row r="124">
          <cell r="A124" t="str">
            <v>37San DiegoDistinct Part Adult Subacute</v>
          </cell>
          <cell r="B124" t="str">
            <v>37</v>
          </cell>
          <cell r="C124" t="str">
            <v>San Diego</v>
          </cell>
          <cell r="D124" t="str">
            <v>Distinct Part Adult Subacute</v>
          </cell>
          <cell r="E124">
            <v>35529337.730000012</v>
          </cell>
          <cell r="F124">
            <v>5.3089158763942448E-2</v>
          </cell>
          <cell r="G124">
            <v>8.4413664454623394E-3</v>
          </cell>
          <cell r="H124">
            <v>7.7166131028227003E-2</v>
          </cell>
          <cell r="I124">
            <v>0</v>
          </cell>
          <cell r="J124">
            <v>0</v>
          </cell>
          <cell r="K124">
            <v>0.2054280368306427</v>
          </cell>
          <cell r="L124">
            <v>0</v>
          </cell>
          <cell r="M124">
            <v>0</v>
          </cell>
          <cell r="N124">
            <v>0</v>
          </cell>
        </row>
        <row r="125">
          <cell r="A125" t="str">
            <v>37San DiegoDistinct Part Level B</v>
          </cell>
          <cell r="B125" t="str">
            <v>37</v>
          </cell>
          <cell r="C125" t="str">
            <v>San Diego</v>
          </cell>
          <cell r="D125" t="str">
            <v>Distinct Part Level B</v>
          </cell>
          <cell r="E125">
            <v>78715070.639999866</v>
          </cell>
          <cell r="F125">
            <v>0.11761876661138362</v>
          </cell>
          <cell r="G125">
            <v>8.8572502524992158E-2</v>
          </cell>
          <cell r="H125">
            <v>0.11168857307532365</v>
          </cell>
          <cell r="I125">
            <v>0</v>
          </cell>
          <cell r="J125">
            <v>-4.1971494216808125E-3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A126" t="str">
            <v>37San DiegoDistinct Part Pediatric Subacute</v>
          </cell>
          <cell r="B126" t="str">
            <v>37</v>
          </cell>
          <cell r="C126" t="str">
            <v>San Diego</v>
          </cell>
          <cell r="D126" t="str">
            <v>Distinct Part Pediatric Subacute</v>
          </cell>
          <cell r="E126">
            <v>6400464.7600000035</v>
          </cell>
          <cell r="F126">
            <v>9.5637946417375819E-3</v>
          </cell>
          <cell r="G126">
            <v>2.0439770008708669E-2</v>
          </cell>
          <cell r="H126">
            <v>2.51246316321867E-2</v>
          </cell>
          <cell r="I126">
            <v>2.4519098136764672E-2</v>
          </cell>
          <cell r="J126">
            <v>0</v>
          </cell>
          <cell r="K126">
            <v>3.2289879360804852E-2</v>
          </cell>
          <cell r="L126">
            <v>3.7550759428353508E-2</v>
          </cell>
          <cell r="M126">
            <v>0</v>
          </cell>
          <cell r="N126">
            <v>4.1930375123453656E-2</v>
          </cell>
        </row>
        <row r="127">
          <cell r="A127" t="str">
            <v>37San DiegoFree Standing Level A</v>
          </cell>
          <cell r="B127" t="str">
            <v>37</v>
          </cell>
          <cell r="C127" t="str">
            <v>San Diego</v>
          </cell>
          <cell r="D127" t="str">
            <v>Free Standing Level A</v>
          </cell>
          <cell r="E127">
            <v>6873874.5300000012</v>
          </cell>
          <cell r="F127">
            <v>1.0271179806947396E-2</v>
          </cell>
          <cell r="G127">
            <v>-3.7535403092666675E-3</v>
          </cell>
          <cell r="H127">
            <v>4.8038359094837446E-4</v>
          </cell>
          <cell r="I127">
            <v>-1.2650319335028026E-3</v>
          </cell>
          <cell r="J127">
            <v>0</v>
          </cell>
          <cell r="K127">
            <v>-1.5423292638456765E-3</v>
          </cell>
          <cell r="L127">
            <v>-1.2271185827550379E-3</v>
          </cell>
          <cell r="M127">
            <v>0</v>
          </cell>
          <cell r="N127">
            <v>-1.7592832180639562E-3</v>
          </cell>
        </row>
        <row r="128">
          <cell r="A128" t="str">
            <v>37San DiegoIntermediate Care Facility Developmental Disability</v>
          </cell>
          <cell r="B128" t="str">
            <v>37</v>
          </cell>
          <cell r="C128" t="str">
            <v>San Diego</v>
          </cell>
          <cell r="D128" t="str">
            <v>Intermediate Care Facility Developmental Disability</v>
          </cell>
          <cell r="E128">
            <v>80374713.669999972</v>
          </cell>
          <cell r="F128">
            <v>0.12009866232406811</v>
          </cell>
          <cell r="G128">
            <v>7.5190280861199499E-2</v>
          </cell>
          <cell r="H128">
            <v>4.921717603931075E-2</v>
          </cell>
          <cell r="I128">
            <v>6.5302305065866317E-3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1.0366961327712199E-2</v>
          </cell>
        </row>
        <row r="129">
          <cell r="A129" t="str">
            <v>37San DiegoOther</v>
          </cell>
          <cell r="B129" t="str">
            <v>37</v>
          </cell>
          <cell r="C129" t="str">
            <v>San Diego</v>
          </cell>
          <cell r="D129" t="str">
            <v>Other</v>
          </cell>
          <cell r="E129">
            <v>21850669.229997225</v>
          </cell>
          <cell r="F129">
            <v>3.2650021699397277E-2</v>
          </cell>
          <cell r="G129" t="e">
            <v>#DIV/0!</v>
          </cell>
          <cell r="H129" t="e">
            <v>#DIV/0!</v>
          </cell>
          <cell r="I129" t="e">
            <v>#DIV/0!</v>
          </cell>
          <cell r="J129" t="e">
            <v>#DIV/0!</v>
          </cell>
          <cell r="K129" t="e">
            <v>#DIV/0!</v>
          </cell>
          <cell r="L129" t="e">
            <v>#DIV/0!</v>
          </cell>
          <cell r="M129" t="e">
            <v>#DIV/0!</v>
          </cell>
          <cell r="N129" t="e">
            <v>#DIV/0!</v>
          </cell>
        </row>
        <row r="130">
          <cell r="A130" t="str">
            <v>37San Diego Total</v>
          </cell>
          <cell r="B130" t="str">
            <v>37</v>
          </cell>
          <cell r="C130" t="str">
            <v>San Diego Total</v>
          </cell>
          <cell r="E130">
            <v>669239041.58999658</v>
          </cell>
          <cell r="F130">
            <v>1</v>
          </cell>
          <cell r="G130">
            <v>3.813733429461319E-2</v>
          </cell>
          <cell r="H130">
            <v>5.6243472634517344E-2</v>
          </cell>
          <cell r="I130">
            <v>1.8888736282942853E-2</v>
          </cell>
          <cell r="J130">
            <v>-7.6965590961786123E-4</v>
          </cell>
          <cell r="K130">
            <v>2.6188626129745707E-2</v>
          </cell>
          <cell r="L130">
            <v>3.5129900653405599E-3</v>
          </cell>
          <cell r="M130">
            <v>4.8625655851153304E-4</v>
          </cell>
          <cell r="N130">
            <v>1.0065098620534396E-2</v>
          </cell>
        </row>
        <row r="131">
          <cell r="A131" t="str">
            <v>38San FranciscoAB1629 Free Standing Subacute</v>
          </cell>
          <cell r="B131" t="str">
            <v>38</v>
          </cell>
          <cell r="C131" t="str">
            <v>San Francisco</v>
          </cell>
          <cell r="D131" t="str">
            <v>AB1629 Free Standing Subacute</v>
          </cell>
          <cell r="E131">
            <v>2882711.8399999994</v>
          </cell>
          <cell r="F131">
            <v>6.2269086086038485E-3</v>
          </cell>
          <cell r="G131">
            <v>-4.8574999293864662E-2</v>
          </cell>
          <cell r="H131">
            <v>2.0891002917286627E-2</v>
          </cell>
          <cell r="I131">
            <v>-3.1659021462664416E-3</v>
          </cell>
          <cell r="J131">
            <v>0</v>
          </cell>
          <cell r="K131">
            <v>-1.435782467540947E-3</v>
          </cell>
          <cell r="L131">
            <v>6.4608640021113217E-4</v>
          </cell>
          <cell r="M131">
            <v>5.1069226843274418E-3</v>
          </cell>
          <cell r="N131">
            <v>4.1559316438699589E-4</v>
          </cell>
        </row>
        <row r="132">
          <cell r="A132" t="str">
            <v>38San FranciscoAB1629 Skill Nursing Facility Level B</v>
          </cell>
          <cell r="B132" t="str">
            <v>38</v>
          </cell>
          <cell r="C132" t="str">
            <v>San Francisco</v>
          </cell>
          <cell r="D132" t="str">
            <v>AB1629 Skill Nursing Facility Level B</v>
          </cell>
          <cell r="E132">
            <v>144508309.68000042</v>
          </cell>
          <cell r="F132">
            <v>0.31215053307623897</v>
          </cell>
          <cell r="G132">
            <v>3.8905867703777908E-2</v>
          </cell>
          <cell r="H132">
            <v>4.6911921931867218E-2</v>
          </cell>
          <cell r="I132">
            <v>5.3431062986834865E-2</v>
          </cell>
          <cell r="J132">
            <v>0</v>
          </cell>
          <cell r="K132">
            <v>0</v>
          </cell>
          <cell r="L132">
            <v>3.7089827704854805E-3</v>
          </cell>
          <cell r="M132">
            <v>3.5417808324411659E-4</v>
          </cell>
          <cell r="N132">
            <v>1.9539728026619629E-2</v>
          </cell>
        </row>
        <row r="133">
          <cell r="A133" t="str">
            <v>38San FranciscoDistinct Part Adult Subacute</v>
          </cell>
          <cell r="B133" t="str">
            <v>38</v>
          </cell>
          <cell r="C133" t="str">
            <v>San Francisco</v>
          </cell>
          <cell r="D133" t="str">
            <v>Distinct Part Adult Subacute</v>
          </cell>
          <cell r="E133">
            <v>19446704.479999993</v>
          </cell>
          <cell r="F133">
            <v>4.2006575147478839E-2</v>
          </cell>
          <cell r="G133">
            <v>1.792862205653778E-2</v>
          </cell>
          <cell r="H133">
            <v>-2.3337913857990333E-4</v>
          </cell>
          <cell r="I133">
            <v>0</v>
          </cell>
          <cell r="J133">
            <v>0</v>
          </cell>
          <cell r="K133">
            <v>4.1305338959695126E-2</v>
          </cell>
          <cell r="L133">
            <v>0</v>
          </cell>
          <cell r="M133">
            <v>0</v>
          </cell>
          <cell r="N133">
            <v>0</v>
          </cell>
        </row>
        <row r="134">
          <cell r="A134" t="str">
            <v>38San FranciscoDistinct Part Level B</v>
          </cell>
          <cell r="B134" t="str">
            <v>38</v>
          </cell>
          <cell r="C134" t="str">
            <v>San Francisco</v>
          </cell>
          <cell r="D134" t="str">
            <v>Distinct Part Level B</v>
          </cell>
          <cell r="E134">
            <v>294938853.78000838</v>
          </cell>
          <cell r="F134">
            <v>0.63709360822359762</v>
          </cell>
          <cell r="G134">
            <v>6.037132900521458E-2</v>
          </cell>
          <cell r="H134">
            <v>6.6343245955306607E-2</v>
          </cell>
          <cell r="I134">
            <v>0</v>
          </cell>
          <cell r="J134">
            <v>4.4488541242163393E-2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A135" t="str">
            <v>38San FranciscoDistinct Part Pediatric Subacute</v>
          </cell>
          <cell r="B135" t="str">
            <v>38</v>
          </cell>
          <cell r="C135" t="str">
            <v>San Francisco</v>
          </cell>
          <cell r="D135" t="str">
            <v>Distinct Part Pediatric Subacute</v>
          </cell>
          <cell r="E135">
            <v>350972.8400000002</v>
          </cell>
          <cell r="F135">
            <v>7.5813189804713286E-4</v>
          </cell>
          <cell r="G135">
            <v>2.0543587997852608E-2</v>
          </cell>
          <cell r="H135">
            <v>2.5124631632186478E-2</v>
          </cell>
          <cell r="I135">
            <v>2.4519098136764672E-2</v>
          </cell>
          <cell r="J135">
            <v>0</v>
          </cell>
          <cell r="K135">
            <v>3.2289879360804852E-2</v>
          </cell>
          <cell r="L135">
            <v>3.7550759428353508E-2</v>
          </cell>
          <cell r="M135">
            <v>0</v>
          </cell>
          <cell r="N135">
            <v>4.1930375123453434E-2</v>
          </cell>
        </row>
        <row r="136">
          <cell r="A136" t="str">
            <v>38San FranciscoFree Standing Level A</v>
          </cell>
          <cell r="B136" t="str">
            <v>38</v>
          </cell>
          <cell r="C136" t="str">
            <v>San Francisco</v>
          </cell>
          <cell r="D136" t="str">
            <v>Free Standing Level A</v>
          </cell>
          <cell r="E136">
            <v>12065.36</v>
          </cell>
          <cell r="F136">
            <v>2.6062228283595819E-5</v>
          </cell>
          <cell r="G136">
            <v>-4.0009413979759101E-3</v>
          </cell>
          <cell r="H136">
            <v>0</v>
          </cell>
          <cell r="I136">
            <v>-1.4883283722391116E-3</v>
          </cell>
          <cell r="J136">
            <v>0</v>
          </cell>
          <cell r="K136">
            <v>-1.486116542822935E-3</v>
          </cell>
          <cell r="L136">
            <v>-1.4059204873856368E-3</v>
          </cell>
          <cell r="M136">
            <v>0</v>
          </cell>
          <cell r="N136">
            <v>-1.8710532470571639E-3</v>
          </cell>
        </row>
        <row r="137">
          <cell r="A137" t="str">
            <v>38San FranciscoIntermediate Care Facility Developmental Disability</v>
          </cell>
          <cell r="B137" t="str">
            <v>38</v>
          </cell>
          <cell r="C137" t="str">
            <v>San Francisco</v>
          </cell>
          <cell r="D137" t="str">
            <v>Intermediate Care Facility Developmental Disability</v>
          </cell>
          <cell r="E137">
            <v>563137.18999999994</v>
          </cell>
          <cell r="F137">
            <v>1.2164253698822639E-3</v>
          </cell>
          <cell r="G137">
            <v>9.7426171827253549E-2</v>
          </cell>
          <cell r="H137">
            <v>2.9017029473434208E-2</v>
          </cell>
          <cell r="I137">
            <v>-1.5954726280097753E-2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8.2075727123820386E-3</v>
          </cell>
        </row>
        <row r="138">
          <cell r="A138" t="str">
            <v>38San FranciscoOther</v>
          </cell>
          <cell r="B138" t="str">
            <v>38</v>
          </cell>
          <cell r="C138" t="str">
            <v>San Francisco</v>
          </cell>
          <cell r="D138" t="str">
            <v>Other</v>
          </cell>
          <cell r="E138">
            <v>241543.71</v>
          </cell>
          <cell r="F138">
            <v>5.2175544786783531E-4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</row>
        <row r="139">
          <cell r="A139" t="str">
            <v>38San Francisco Total</v>
          </cell>
          <cell r="B139" t="str">
            <v>38</v>
          </cell>
          <cell r="C139" t="str">
            <v>San Francisco Total</v>
          </cell>
          <cell r="E139">
            <v>462944298.88000876</v>
          </cell>
          <cell r="F139">
            <v>1</v>
          </cell>
          <cell r="G139">
            <v>5.1394770301169679E-2</v>
          </cell>
          <cell r="H139">
            <v>5.5520193928733974E-2</v>
          </cell>
          <cell r="I139">
            <v>9.6702224820379712E-3</v>
          </cell>
          <cell r="J139">
            <v>3.1048082935014598E-2</v>
          </cell>
          <cell r="K139">
            <v>4.2088123836401259E-3</v>
          </cell>
          <cell r="L139">
            <v>7.6875590882830025E-4</v>
          </cell>
          <cell r="M139">
            <v>1.1040207490853327E-4</v>
          </cell>
          <cell r="N139">
            <v>3.6741809062124098E-3</v>
          </cell>
        </row>
        <row r="140">
          <cell r="A140" t="str">
            <v>39San JoaquinAB1629 Free Standing Subacute</v>
          </cell>
          <cell r="B140" t="str">
            <v>39</v>
          </cell>
          <cell r="C140" t="str">
            <v>San Joaquin</v>
          </cell>
          <cell r="D140" t="str">
            <v>AB1629 Free Standing Subacute</v>
          </cell>
          <cell r="E140">
            <v>9346134.900000006</v>
          </cell>
          <cell r="F140">
            <v>4.0204677920135046E-2</v>
          </cell>
          <cell r="G140">
            <v>0.17432630182747211</v>
          </cell>
          <cell r="H140">
            <v>-9.831057341699867E-2</v>
          </cell>
          <cell r="I140">
            <v>-1.337536319170296E-2</v>
          </cell>
          <cell r="J140">
            <v>0</v>
          </cell>
          <cell r="K140">
            <v>-5.8374252836760343E-3</v>
          </cell>
          <cell r="L140">
            <v>1.9753357724585641E-3</v>
          </cell>
          <cell r="M140">
            <v>5.5087605624226654E-4</v>
          </cell>
          <cell r="N140">
            <v>1.1533139759038358E-2</v>
          </cell>
        </row>
        <row r="141">
          <cell r="A141" t="str">
            <v>39San JoaquinAB1629 Skill Nursing Facility Level B</v>
          </cell>
          <cell r="B141" t="str">
            <v>39</v>
          </cell>
          <cell r="C141" t="str">
            <v>San Joaquin</v>
          </cell>
          <cell r="D141" t="str">
            <v>AB1629 Skill Nursing Facility Level B</v>
          </cell>
          <cell r="E141">
            <v>188120647.43999979</v>
          </cell>
          <cell r="F141">
            <v>0.80924682998663588</v>
          </cell>
          <cell r="G141">
            <v>3.9617291953268241E-2</v>
          </cell>
          <cell r="H141">
            <v>4.942603932547307E-2</v>
          </cell>
          <cell r="I141">
            <v>6.4199309252000791E-2</v>
          </cell>
          <cell r="J141">
            <v>0</v>
          </cell>
          <cell r="K141">
            <v>0</v>
          </cell>
          <cell r="L141">
            <v>3.7682574286748149E-3</v>
          </cell>
          <cell r="M141">
            <v>6.1749624728046903E-4</v>
          </cell>
          <cell r="N141">
            <v>2.4361571384684311E-2</v>
          </cell>
        </row>
        <row r="142">
          <cell r="A142" t="str">
            <v>39San JoaquinDistinct Part Adult Subacute</v>
          </cell>
          <cell r="B142" t="str">
            <v>39</v>
          </cell>
          <cell r="C142" t="str">
            <v>San Joaquin</v>
          </cell>
          <cell r="D142" t="str">
            <v>Distinct Part Adult Subacute</v>
          </cell>
          <cell r="E142">
            <v>5527511.1800000006</v>
          </cell>
          <cell r="F142">
            <v>2.3777936983538028E-2</v>
          </cell>
          <cell r="G142">
            <v>1.9695889094391239E-2</v>
          </cell>
          <cell r="H142">
            <v>-9.0128281450163605E-5</v>
          </cell>
          <cell r="I142">
            <v>0</v>
          </cell>
          <cell r="J142">
            <v>0</v>
          </cell>
          <cell r="K142">
            <v>0.20144344569477979</v>
          </cell>
          <cell r="L142">
            <v>0</v>
          </cell>
          <cell r="M142">
            <v>0</v>
          </cell>
          <cell r="N142">
            <v>0</v>
          </cell>
        </row>
        <row r="143">
          <cell r="A143" t="str">
            <v>39San JoaquinDistinct Part Level B</v>
          </cell>
          <cell r="B143" t="str">
            <v>39</v>
          </cell>
          <cell r="C143" t="str">
            <v>San Joaquin</v>
          </cell>
          <cell r="D143" t="str">
            <v>Distinct Part Level B</v>
          </cell>
          <cell r="E143">
            <v>479999.44000000018</v>
          </cell>
          <cell r="F143">
            <v>2.0648346181099076E-3</v>
          </cell>
          <cell r="G143">
            <v>9.5705910234874958E-2</v>
          </cell>
          <cell r="H143">
            <v>7.4118425567635704E-2</v>
          </cell>
          <cell r="I143">
            <v>0</v>
          </cell>
          <cell r="J143">
            <v>1.6968723580748968E-2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A144" t="str">
            <v>39San JoaquinDistinct Part Pediatric Subacute</v>
          </cell>
          <cell r="B144" t="str">
            <v>39</v>
          </cell>
          <cell r="C144" t="str">
            <v>San Joaquin</v>
          </cell>
          <cell r="D144" t="str">
            <v>Distinct Part Pediatric Subacute</v>
          </cell>
          <cell r="E144">
            <v>16977.22</v>
          </cell>
          <cell r="F144">
            <v>7.3031650985400893E-5</v>
          </cell>
          <cell r="G144">
            <v>2.054358799785283E-2</v>
          </cell>
          <cell r="H144">
            <v>2.5124631632186478E-2</v>
          </cell>
          <cell r="I144">
            <v>2.451909813676445E-2</v>
          </cell>
          <cell r="J144">
            <v>0</v>
          </cell>
          <cell r="K144">
            <v>3.2289879360805074E-2</v>
          </cell>
          <cell r="L144">
            <v>3.7550759428353286E-2</v>
          </cell>
          <cell r="M144">
            <v>0</v>
          </cell>
          <cell r="N144">
            <v>4.1930375123453656E-2</v>
          </cell>
        </row>
        <row r="145">
          <cell r="A145" t="str">
            <v>39San JoaquinFree Standing Level A</v>
          </cell>
          <cell r="B145" t="str">
            <v>39</v>
          </cell>
          <cell r="C145" t="str">
            <v>San Joaquin</v>
          </cell>
          <cell r="D145" t="str">
            <v>Free Standing Level A</v>
          </cell>
          <cell r="E145">
            <v>12711.14</v>
          </cell>
          <cell r="F145">
            <v>5.468006776766565E-5</v>
          </cell>
          <cell r="G145">
            <v>-4.0009413979761321E-3</v>
          </cell>
          <cell r="H145">
            <v>0</v>
          </cell>
          <cell r="I145">
            <v>-1.4883283722391116E-3</v>
          </cell>
          <cell r="J145">
            <v>0</v>
          </cell>
          <cell r="K145">
            <v>-1.486116542822824E-3</v>
          </cell>
          <cell r="L145">
            <v>-1.4059204873857478E-3</v>
          </cell>
          <cell r="M145">
            <v>0</v>
          </cell>
          <cell r="N145">
            <v>-1.8710532470571639E-3</v>
          </cell>
        </row>
        <row r="146">
          <cell r="A146" t="str">
            <v>39San JoaquinIntermediate Care Facility Developmental Disability</v>
          </cell>
          <cell r="B146" t="str">
            <v>39</v>
          </cell>
          <cell r="C146" t="str">
            <v>San Joaquin</v>
          </cell>
          <cell r="D146" t="str">
            <v>Intermediate Care Facility Developmental Disability</v>
          </cell>
          <cell r="E146">
            <v>28878311.539999962</v>
          </cell>
          <cell r="F146">
            <v>0.12422709780735315</v>
          </cell>
          <cell r="G146">
            <v>8.6635244751474216E-2</v>
          </cell>
          <cell r="H146">
            <v>4.1934225091269095E-2</v>
          </cell>
          <cell r="I146">
            <v>-2.4946987562074474E-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1.2185058052730069E-2</v>
          </cell>
        </row>
        <row r="147">
          <cell r="A147" t="str">
            <v>39San JoaquinOther</v>
          </cell>
          <cell r="B147" t="str">
            <v>39</v>
          </cell>
          <cell r="C147" t="str">
            <v>San Joaquin</v>
          </cell>
          <cell r="D147" t="str">
            <v>Other</v>
          </cell>
          <cell r="E147">
            <v>81574.12</v>
          </cell>
          <cell r="F147">
            <v>3.5091096547498415E-4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 t="e">
            <v>#DIV/0!</v>
          </cell>
          <cell r="M147" t="e">
            <v>#DIV/0!</v>
          </cell>
          <cell r="N147" t="e">
            <v>#DIV/0!</v>
          </cell>
        </row>
        <row r="148">
          <cell r="A148" t="str">
            <v>39San Joaquin Total</v>
          </cell>
          <cell r="B148" t="str">
            <v>39</v>
          </cell>
          <cell r="C148" t="str">
            <v>San Joaquin Total</v>
          </cell>
          <cell r="E148">
            <v>232463866.97999975</v>
          </cell>
          <cell r="F148">
            <v>1</v>
          </cell>
          <cell r="G148">
            <v>5.2911797313386133E-2</v>
          </cell>
          <cell r="H148">
            <v>3.1798369595281484E-2</v>
          </cell>
          <cell r="I148">
            <v>4.0600960573496714E-2</v>
          </cell>
          <cell r="J148">
            <v>6.0574221924847294E-5</v>
          </cell>
          <cell r="K148">
            <v>1.6102051694153019E-2</v>
          </cell>
          <cell r="L148">
            <v>2.8487983109799497E-3</v>
          </cell>
          <cell r="M148">
            <v>4.852130189212378E-4</v>
          </cell>
          <cell r="N148">
            <v>1.9617680773359014E-2</v>
          </cell>
        </row>
        <row r="149">
          <cell r="A149" t="str">
            <v>43Santa ClaraAB1629 Free Standing Subacute</v>
          </cell>
          <cell r="B149" t="str">
            <v>43</v>
          </cell>
          <cell r="C149" t="str">
            <v>Santa Clara</v>
          </cell>
          <cell r="D149" t="str">
            <v>AB1629 Free Standing Subacute</v>
          </cell>
          <cell r="E149">
            <v>17659835.230000034</v>
          </cell>
          <cell r="F149">
            <v>4.1893173248404476E-2</v>
          </cell>
          <cell r="G149">
            <v>4.3198907174345269E-2</v>
          </cell>
          <cell r="H149">
            <v>5.1261579397410273E-3</v>
          </cell>
          <cell r="I149">
            <v>0.10454433104010352</v>
          </cell>
          <cell r="J149">
            <v>0</v>
          </cell>
          <cell r="K149">
            <v>-9.3875388626987188E-2</v>
          </cell>
          <cell r="L149">
            <v>3.1344287694330397E-3</v>
          </cell>
          <cell r="M149">
            <v>1.8848889784650602E-4</v>
          </cell>
          <cell r="N149">
            <v>4.1315362547273526E-2</v>
          </cell>
        </row>
        <row r="150">
          <cell r="A150" t="str">
            <v>43Santa ClaraAB1629 Skill Nursing Facility Level B</v>
          </cell>
          <cell r="B150" t="str">
            <v>43</v>
          </cell>
          <cell r="C150" t="str">
            <v>Santa Clara</v>
          </cell>
          <cell r="D150" t="str">
            <v>AB1629 Skill Nursing Facility Level B</v>
          </cell>
          <cell r="E150">
            <v>336273272.71999931</v>
          </cell>
          <cell r="F150">
            <v>0.79771720910143906</v>
          </cell>
          <cell r="G150">
            <v>2.7893626594960086E-2</v>
          </cell>
          <cell r="H150">
            <v>4.7330436876432014E-2</v>
          </cell>
          <cell r="I150">
            <v>2.5253520868849355E-2</v>
          </cell>
          <cell r="J150">
            <v>0</v>
          </cell>
          <cell r="K150">
            <v>0</v>
          </cell>
          <cell r="L150">
            <v>1.8382204685563064E-3</v>
          </cell>
          <cell r="M150">
            <v>-4.8996157421998809E-4</v>
          </cell>
          <cell r="N150">
            <v>1.9891568675534765E-2</v>
          </cell>
        </row>
        <row r="151">
          <cell r="A151" t="str">
            <v>43Santa ClaraDistinct Part Adult Subacute</v>
          </cell>
          <cell r="B151" t="str">
            <v>43</v>
          </cell>
          <cell r="C151" t="str">
            <v>Santa Clara</v>
          </cell>
          <cell r="D151" t="str">
            <v>Distinct Part Adult Subacute</v>
          </cell>
          <cell r="E151">
            <v>8738278.849999994</v>
          </cell>
          <cell r="F151">
            <v>2.0729198488445788E-2</v>
          </cell>
          <cell r="G151">
            <v>1.758213728469693E-2</v>
          </cell>
          <cell r="H151">
            <v>2.9233814726576934E-3</v>
          </cell>
          <cell r="I151">
            <v>0</v>
          </cell>
          <cell r="J151">
            <v>0</v>
          </cell>
          <cell r="K151">
            <v>6.2917714718873086E-3</v>
          </cell>
          <cell r="L151">
            <v>0</v>
          </cell>
          <cell r="M151">
            <v>0</v>
          </cell>
          <cell r="N151">
            <v>0</v>
          </cell>
        </row>
        <row r="152">
          <cell r="A152" t="str">
            <v>43Santa ClaraDistinct Part Level B</v>
          </cell>
          <cell r="B152" t="str">
            <v>43</v>
          </cell>
          <cell r="C152" t="str">
            <v>Santa Clara</v>
          </cell>
          <cell r="D152" t="str">
            <v>Distinct Part Level B</v>
          </cell>
          <cell r="E152">
            <v>2552178.3199999998</v>
          </cell>
          <cell r="F152">
            <v>6.0543514210682509E-3</v>
          </cell>
          <cell r="G152">
            <v>5.3127103161856981E-2</v>
          </cell>
          <cell r="H152">
            <v>3.9500159316152139E-2</v>
          </cell>
          <cell r="I152">
            <v>0</v>
          </cell>
          <cell r="J152">
            <v>3.2304494981931553E-2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A153" t="str">
            <v>43Santa ClaraDistinct Part Pediatric Subacute</v>
          </cell>
          <cell r="B153" t="str">
            <v>43</v>
          </cell>
          <cell r="C153" t="str">
            <v>Santa Clara</v>
          </cell>
          <cell r="D153" t="str">
            <v>Distinct Part Pediatric Subacute</v>
          </cell>
          <cell r="E153">
            <v>9472532.3700000122</v>
          </cell>
          <cell r="F153">
            <v>2.2471015981134337E-2</v>
          </cell>
          <cell r="G153">
            <v>2.054358799785283E-2</v>
          </cell>
          <cell r="H153">
            <v>2.5124631632186478E-2</v>
          </cell>
          <cell r="I153">
            <v>2.451909813676445E-2</v>
          </cell>
          <cell r="J153">
            <v>0</v>
          </cell>
          <cell r="K153">
            <v>3.2289879360804852E-2</v>
          </cell>
          <cell r="L153">
            <v>3.7550759428353508E-2</v>
          </cell>
          <cell r="M153">
            <v>0</v>
          </cell>
          <cell r="N153">
            <v>4.1930375123453434E-2</v>
          </cell>
        </row>
        <row r="154">
          <cell r="A154" t="str">
            <v>43Santa ClaraFree Standing Level A</v>
          </cell>
          <cell r="B154" t="str">
            <v>43</v>
          </cell>
          <cell r="C154" t="str">
            <v>Santa Clara</v>
          </cell>
          <cell r="D154" t="str">
            <v>Free Standing Level A</v>
          </cell>
          <cell r="E154">
            <v>27424.23</v>
          </cell>
          <cell r="F154">
            <v>6.5056553678507294E-5</v>
          </cell>
          <cell r="G154">
            <v>-3.7515277830881821E-3</v>
          </cell>
          <cell r="H154">
            <v>3.4775958328183698E-3</v>
          </cell>
          <cell r="I154">
            <v>1.303078009231573E-4</v>
          </cell>
          <cell r="J154">
            <v>0</v>
          </cell>
          <cell r="K154">
            <v>-1.8935879950975343E-3</v>
          </cell>
          <cell r="L154">
            <v>-1.0883829251839838E-4</v>
          </cell>
          <cell r="M154">
            <v>0</v>
          </cell>
          <cell r="N154">
            <v>-1.0597457986102343E-3</v>
          </cell>
        </row>
        <row r="155">
          <cell r="A155" t="str">
            <v>43Santa ClaraFree Standing Pediatric Subacute</v>
          </cell>
          <cell r="B155" t="str">
            <v>43</v>
          </cell>
          <cell r="C155" t="str">
            <v>Santa Clara</v>
          </cell>
          <cell r="D155" t="str">
            <v>Free Standing Pediatric Subacute</v>
          </cell>
          <cell r="E155">
            <v>13742299.989999972</v>
          </cell>
          <cell r="F155">
            <v>3.2599882547863092E-2</v>
          </cell>
          <cell r="G155">
            <v>-6.1333913697247944E-4</v>
          </cell>
          <cell r="H155">
            <v>3.2818775515606191E-3</v>
          </cell>
          <cell r="I155">
            <v>1.8760357971494557E-3</v>
          </cell>
          <cell r="J155">
            <v>0</v>
          </cell>
          <cell r="K155">
            <v>4.841587244739376E-4</v>
          </cell>
          <cell r="L155">
            <v>1.9900564818885913E-2</v>
          </cell>
          <cell r="M155">
            <v>0</v>
          </cell>
          <cell r="N155">
            <v>2.3459376631476125E-3</v>
          </cell>
        </row>
        <row r="156">
          <cell r="A156" t="str">
            <v>43Santa ClaraIntermediate Care Facility Developmental Disability</v>
          </cell>
          <cell r="B156" t="str">
            <v>43</v>
          </cell>
          <cell r="C156" t="str">
            <v>Santa Clara</v>
          </cell>
          <cell r="D156" t="str">
            <v>Intermediate Care Facility Developmental Disability</v>
          </cell>
          <cell r="E156">
            <v>26633246.660000004</v>
          </cell>
          <cell r="F156">
            <v>6.3180160061712412E-2</v>
          </cell>
          <cell r="G156">
            <v>8.5183720307741018E-2</v>
          </cell>
          <cell r="H156">
            <v>3.631501076329946E-2</v>
          </cell>
          <cell r="I156">
            <v>-4.802143720557206E-3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1.1946712446951224E-2</v>
          </cell>
        </row>
        <row r="157">
          <cell r="A157" t="str">
            <v>43Santa ClaraOther</v>
          </cell>
          <cell r="B157" t="str">
            <v>43</v>
          </cell>
          <cell r="C157" t="str">
            <v>Santa Clara</v>
          </cell>
          <cell r="D157" t="str">
            <v>Other</v>
          </cell>
          <cell r="E157">
            <v>6445394.8599999994</v>
          </cell>
          <cell r="F157">
            <v>1.5289952596253932E-2</v>
          </cell>
          <cell r="G157" t="e">
            <v>#DIV/0!</v>
          </cell>
          <cell r="H157" t="e">
            <v>#DIV/0!</v>
          </cell>
          <cell r="I157" t="e">
            <v>#DIV/0!</v>
          </cell>
          <cell r="J157" t="e">
            <v>#DIV/0!</v>
          </cell>
          <cell r="K157" t="e">
            <v>#DIV/0!</v>
          </cell>
          <cell r="L157" t="e">
            <v>#DIV/0!</v>
          </cell>
          <cell r="M157" t="e">
            <v>#DIV/0!</v>
          </cell>
          <cell r="N157" t="e">
            <v>#DIV/0!</v>
          </cell>
        </row>
        <row r="158">
          <cell r="A158" t="str">
            <v>43Santa Clara Total</v>
          </cell>
          <cell r="B158" t="str">
            <v>43</v>
          </cell>
          <cell r="C158" t="str">
            <v>Santa Clara Total</v>
          </cell>
          <cell r="E158">
            <v>421544463.22999936</v>
          </cell>
          <cell r="F158">
            <v>1</v>
          </cell>
          <cell r="G158">
            <v>2.8167625029595911E-2</v>
          </cell>
          <cell r="H158">
            <v>3.4687381173156062E-2</v>
          </cell>
          <cell r="I158">
            <v>2.4803195223886521E-2</v>
          </cell>
          <cell r="J158">
            <v>2.8849810293407607E-4</v>
          </cell>
          <cell r="K158">
            <v>-3.9145424968599629E-3</v>
          </cell>
          <cell r="L158">
            <v>6.1231782117017186E-3</v>
          </cell>
          <cell r="M158">
            <v>-2.9261424488580268E-4</v>
          </cell>
          <cell r="N158">
            <v>1.9443130458068225E-2</v>
          </cell>
        </row>
        <row r="159">
          <cell r="A159" t="str">
            <v>50StanislausAB1629 Free Standing Subacute</v>
          </cell>
          <cell r="B159" t="str">
            <v>50</v>
          </cell>
          <cell r="C159" t="str">
            <v>Stanislaus</v>
          </cell>
          <cell r="D159" t="str">
            <v>AB1629 Free Standing Subacute</v>
          </cell>
          <cell r="E159">
            <v>2172335.1000000006</v>
          </cell>
          <cell r="F159">
            <v>1.4214853314216297E-2</v>
          </cell>
          <cell r="G159">
            <v>7.2211961548554804E-2</v>
          </cell>
          <cell r="H159">
            <v>-3.1583255736266636E-2</v>
          </cell>
          <cell r="I159">
            <v>1.1274321125189779E-3</v>
          </cell>
          <cell r="J159">
            <v>0</v>
          </cell>
          <cell r="K159">
            <v>1.043399152903457E-2</v>
          </cell>
          <cell r="L159">
            <v>1.5649292296273654E-3</v>
          </cell>
          <cell r="M159">
            <v>1.6767172827854004E-3</v>
          </cell>
          <cell r="N159">
            <v>1.2077422384319858E-2</v>
          </cell>
        </row>
        <row r="160">
          <cell r="A160" t="str">
            <v>50StanislausAB1629 Skill Nursing Facility Level B</v>
          </cell>
          <cell r="B160" t="str">
            <v>50</v>
          </cell>
          <cell r="C160" t="str">
            <v>Stanislaus</v>
          </cell>
          <cell r="D160" t="str">
            <v>AB1629 Skill Nursing Facility Level B</v>
          </cell>
          <cell r="E160">
            <v>126251146.19000015</v>
          </cell>
          <cell r="F160">
            <v>0.82613475418342652</v>
          </cell>
          <cell r="G160">
            <v>2.4649736817130785E-2</v>
          </cell>
          <cell r="H160">
            <v>4.6615893301187095E-2</v>
          </cell>
          <cell r="I160">
            <v>4.0401084292784883E-2</v>
          </cell>
          <cell r="J160">
            <v>0</v>
          </cell>
          <cell r="K160">
            <v>0</v>
          </cell>
          <cell r="L160">
            <v>1.7834116346195916E-3</v>
          </cell>
          <cell r="M160">
            <v>2.8850906795558906E-3</v>
          </cell>
          <cell r="N160">
            <v>2.2971121502398884E-2</v>
          </cell>
        </row>
        <row r="161">
          <cell r="A161" t="str">
            <v>50StanislausDistinct Part Adult Subacute</v>
          </cell>
          <cell r="B161" t="str">
            <v>50</v>
          </cell>
          <cell r="C161" t="str">
            <v>Stanislaus</v>
          </cell>
          <cell r="D161" t="str">
            <v>Distinct Part Adult Subacute</v>
          </cell>
          <cell r="E161">
            <v>1568346.4700000002</v>
          </cell>
          <cell r="F161">
            <v>1.0262604059990067E-2</v>
          </cell>
          <cell r="G161">
            <v>1.7597655634130183E-2</v>
          </cell>
          <cell r="H161">
            <v>2.848582487065654E-3</v>
          </cell>
          <cell r="I161">
            <v>0</v>
          </cell>
          <cell r="J161">
            <v>0</v>
          </cell>
          <cell r="K161">
            <v>0.11126714990518183</v>
          </cell>
          <cell r="L161">
            <v>0</v>
          </cell>
          <cell r="M161">
            <v>0</v>
          </cell>
          <cell r="N161">
            <v>0</v>
          </cell>
        </row>
        <row r="162">
          <cell r="A162" t="str">
            <v>50StanislausDistinct Part Level B</v>
          </cell>
          <cell r="B162" t="str">
            <v>50</v>
          </cell>
          <cell r="C162" t="str">
            <v>Stanislaus</v>
          </cell>
          <cell r="D162" t="str">
            <v>Distinct Part Level B</v>
          </cell>
          <cell r="E162">
            <v>19258242.150000125</v>
          </cell>
          <cell r="F162">
            <v>0.1260178907259332</v>
          </cell>
          <cell r="G162">
            <v>4.62796487448216E-2</v>
          </cell>
          <cell r="H162">
            <v>8.7631515209444677E-2</v>
          </cell>
          <cell r="I162">
            <v>0</v>
          </cell>
          <cell r="J162">
            <v>5.0555116571793235E-2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A163" t="str">
            <v>50StanislausDistinct Part Pediatric Subacute</v>
          </cell>
          <cell r="B163" t="str">
            <v>50</v>
          </cell>
          <cell r="C163" t="str">
            <v>Stanislaus</v>
          </cell>
          <cell r="D163" t="str">
            <v>Distinct Part Pediatric Subacute</v>
          </cell>
          <cell r="E163">
            <v>792213.0400000005</v>
          </cell>
          <cell r="F163">
            <v>5.183911154963786E-3</v>
          </cell>
          <cell r="G163">
            <v>2.054358799785283E-2</v>
          </cell>
          <cell r="H163">
            <v>2.5124631632186478E-2</v>
          </cell>
          <cell r="I163">
            <v>2.4519098136764672E-2</v>
          </cell>
          <cell r="J163">
            <v>0</v>
          </cell>
          <cell r="K163">
            <v>3.2289879360804852E-2</v>
          </cell>
          <cell r="L163">
            <v>3.7550759428353508E-2</v>
          </cell>
          <cell r="M163">
            <v>0</v>
          </cell>
          <cell r="N163">
            <v>4.1930375123453434E-2</v>
          </cell>
        </row>
        <row r="164">
          <cell r="A164" t="str">
            <v>50StanislausFree Standing Level A</v>
          </cell>
          <cell r="B164" t="str">
            <v>50</v>
          </cell>
          <cell r="C164" t="str">
            <v>Stanislaus</v>
          </cell>
          <cell r="D164" t="str">
            <v>Free Standing Level A</v>
          </cell>
          <cell r="E164">
            <v>267172.99</v>
          </cell>
          <cell r="F164">
            <v>1.7482684243193311E-3</v>
          </cell>
          <cell r="G164">
            <v>-4.0009413979761321E-3</v>
          </cell>
          <cell r="H164">
            <v>0</v>
          </cell>
          <cell r="I164">
            <v>-1.4883283722390006E-3</v>
          </cell>
          <cell r="J164">
            <v>0</v>
          </cell>
          <cell r="K164">
            <v>-1.4861165428230461E-3</v>
          </cell>
          <cell r="L164">
            <v>-1.4059204873854148E-3</v>
          </cell>
          <cell r="M164">
            <v>0</v>
          </cell>
          <cell r="N164">
            <v>-1.871053247057386E-3</v>
          </cell>
        </row>
        <row r="165">
          <cell r="A165" t="str">
            <v>50StanislausFree Standing Pediatric Subacute</v>
          </cell>
          <cell r="B165" t="str">
            <v>50</v>
          </cell>
          <cell r="C165" t="str">
            <v>Stanislaus</v>
          </cell>
          <cell r="D165" t="str">
            <v>Free Standing Pediatric Subacute</v>
          </cell>
          <cell r="E165">
            <v>323795.73000000051</v>
          </cell>
          <cell r="F165">
            <v>2.1187839784569109E-3</v>
          </cell>
          <cell r="G165">
            <v>-6.1333913697247944E-4</v>
          </cell>
          <cell r="H165">
            <v>3.2818775515606191E-3</v>
          </cell>
          <cell r="I165">
            <v>1.8760357971494557E-3</v>
          </cell>
          <cell r="J165">
            <v>0</v>
          </cell>
          <cell r="K165">
            <v>4.841587244739376E-4</v>
          </cell>
          <cell r="L165">
            <v>1.9900564818885913E-2</v>
          </cell>
          <cell r="M165">
            <v>0</v>
          </cell>
          <cell r="N165">
            <v>2.3459376631476125E-3</v>
          </cell>
        </row>
        <row r="166">
          <cell r="A166" t="str">
            <v>50StanislausIntermediate Care Facility Developmental Disability</v>
          </cell>
          <cell r="B166" t="str">
            <v>50</v>
          </cell>
          <cell r="C166" t="str">
            <v>Stanislaus</v>
          </cell>
          <cell r="D166" t="str">
            <v>Intermediate Care Facility Developmental Disability</v>
          </cell>
          <cell r="E166">
            <v>1247143.4700000023</v>
          </cell>
          <cell r="F166">
            <v>8.1607858234361459E-3</v>
          </cell>
          <cell r="G166">
            <v>9.2407242837678316E-2</v>
          </cell>
          <cell r="H166">
            <v>5.0410364659660978E-2</v>
          </cell>
          <cell r="I166">
            <v>-2.0111961989686677E-2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1.2491958715949769E-2</v>
          </cell>
        </row>
        <row r="167">
          <cell r="A167" t="str">
            <v>50StanislausOther</v>
          </cell>
          <cell r="B167" t="str">
            <v>50</v>
          </cell>
          <cell r="C167" t="str">
            <v>Stanislaus</v>
          </cell>
          <cell r="D167" t="str">
            <v>Other</v>
          </cell>
          <cell r="E167">
            <v>941097.42</v>
          </cell>
          <cell r="F167">
            <v>6.158148335257946E-3</v>
          </cell>
          <cell r="G167" t="e">
            <v>#DIV/0!</v>
          </cell>
          <cell r="H167" t="e">
            <v>#DIV/0!</v>
          </cell>
          <cell r="I167" t="e">
            <v>#DIV/0!</v>
          </cell>
          <cell r="J167" t="e">
            <v>#DIV/0!</v>
          </cell>
          <cell r="K167" t="e">
            <v>#DIV/0!</v>
          </cell>
          <cell r="L167" t="e">
            <v>#DIV/0!</v>
          </cell>
          <cell r="M167" t="e">
            <v>#DIV/0!</v>
          </cell>
          <cell r="N167" t="e">
            <v>#DIV/0!</v>
          </cell>
        </row>
        <row r="168">
          <cell r="A168" t="str">
            <v>50Stanislaus Total</v>
          </cell>
          <cell r="B168" t="str">
            <v>50</v>
          </cell>
          <cell r="C168" t="str">
            <v>Stanislaus Total</v>
          </cell>
          <cell r="E168">
            <v>152821492.56000024</v>
          </cell>
          <cell r="F168">
            <v>1</v>
          </cell>
          <cell r="G168">
            <v>2.960471735606518E-2</v>
          </cell>
          <cell r="H168">
            <v>4.8224451962938231E-2</v>
          </cell>
          <cell r="I168">
            <v>2.9502050619493847E-2</v>
          </cell>
          <cell r="J168">
            <v>8.1022007541520225E-3</v>
          </cell>
          <cell r="K168">
            <v>5.4051857978316686E-3</v>
          </cell>
          <cell r="L168">
            <v>2.3257850146030101E-3</v>
          </cell>
          <cell r="M168">
            <v>2.1554428494385824E-3</v>
          </cell>
          <cell r="N168">
            <v>1.8068880653960839E-2</v>
          </cell>
        </row>
        <row r="169">
          <cell r="A169" t="str">
            <v>54TulareAB1629 Free Standing Subacute</v>
          </cell>
          <cell r="B169" t="str">
            <v>54</v>
          </cell>
          <cell r="C169" t="str">
            <v>Tulare</v>
          </cell>
          <cell r="D169" t="str">
            <v>AB1629 Free Standing Subacute</v>
          </cell>
          <cell r="E169">
            <v>1020112.2000000002</v>
          </cell>
          <cell r="F169">
            <v>5.761122496391948E-3</v>
          </cell>
          <cell r="G169">
            <v>3.4166415187447674E-2</v>
          </cell>
          <cell r="H169">
            <v>4.3371310455041057E-2</v>
          </cell>
          <cell r="I169">
            <v>3.2521071920976752E-5</v>
          </cell>
          <cell r="J169">
            <v>0</v>
          </cell>
          <cell r="K169">
            <v>-7.969986058177303E-2</v>
          </cell>
          <cell r="L169">
            <v>4.5824475576577539E-2</v>
          </cell>
          <cell r="M169">
            <v>1.5504346633266053E-4</v>
          </cell>
          <cell r="N169">
            <v>4.4929697714678918E-2</v>
          </cell>
        </row>
        <row r="170">
          <cell r="A170" t="str">
            <v>54TulareAB1629 Skill Nursing Facility Level B</v>
          </cell>
          <cell r="B170" t="str">
            <v>54</v>
          </cell>
          <cell r="C170" t="str">
            <v>Tulare</v>
          </cell>
          <cell r="D170" t="str">
            <v>AB1629 Skill Nursing Facility Level B</v>
          </cell>
          <cell r="E170">
            <v>113169645.13000004</v>
          </cell>
          <cell r="F170">
            <v>0.63912988048484909</v>
          </cell>
          <cell r="G170">
            <v>1.4008511699519444E-2</v>
          </cell>
          <cell r="H170">
            <v>4.8970606548400575E-2</v>
          </cell>
          <cell r="I170">
            <v>8.4776675406967872E-3</v>
          </cell>
          <cell r="J170">
            <v>0</v>
          </cell>
          <cell r="K170">
            <v>0</v>
          </cell>
          <cell r="L170">
            <v>1.9411979585548522E-3</v>
          </cell>
          <cell r="M170">
            <v>4.7367072169768321E-4</v>
          </cell>
          <cell r="N170">
            <v>3.8949437380547236E-2</v>
          </cell>
        </row>
        <row r="171">
          <cell r="A171" t="str">
            <v>54TulareDistinct Part Adult Subacute</v>
          </cell>
          <cell r="B171" t="str">
            <v>54</v>
          </cell>
          <cell r="C171" t="str">
            <v>Tulare</v>
          </cell>
          <cell r="D171" t="str">
            <v>Distinct Part Adult Subacute</v>
          </cell>
          <cell r="E171">
            <v>28222840.98</v>
          </cell>
          <cell r="F171">
            <v>0.15938956918853683</v>
          </cell>
          <cell r="G171">
            <v>2.0671396147097454E-2</v>
          </cell>
          <cell r="H171">
            <v>2.3060073280381177E-2</v>
          </cell>
          <cell r="I171">
            <v>0</v>
          </cell>
          <cell r="J171">
            <v>0</v>
          </cell>
          <cell r="K171">
            <v>0.17648276887521508</v>
          </cell>
          <cell r="L171">
            <v>0</v>
          </cell>
          <cell r="M171">
            <v>0</v>
          </cell>
          <cell r="N171">
            <v>0</v>
          </cell>
        </row>
        <row r="172">
          <cell r="A172" t="str">
            <v>54TulareDistinct Part Level B</v>
          </cell>
          <cell r="B172" t="str">
            <v>54</v>
          </cell>
          <cell r="C172" t="str">
            <v>Tulare</v>
          </cell>
          <cell r="D172" t="str">
            <v>Distinct Part Level B</v>
          </cell>
          <cell r="E172">
            <v>2906839.65</v>
          </cell>
          <cell r="F172">
            <v>1.64164876187336E-2</v>
          </cell>
          <cell r="G172">
            <v>7.5897415296197313E-2</v>
          </cell>
          <cell r="H172">
            <v>6.6795587207903351E-2</v>
          </cell>
          <cell r="I172">
            <v>0</v>
          </cell>
          <cell r="J172">
            <v>1.3896459429944219E-2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</row>
        <row r="173">
          <cell r="A173" t="str">
            <v>54TulareDistinct Part Pediatric Subacute</v>
          </cell>
          <cell r="B173" t="str">
            <v>54</v>
          </cell>
          <cell r="C173" t="str">
            <v>Tulare</v>
          </cell>
          <cell r="D173" t="str">
            <v>Distinct Part Pediatric Subacute</v>
          </cell>
          <cell r="E173">
            <v>507181.99</v>
          </cell>
          <cell r="F173">
            <v>2.8643296025219925E-3</v>
          </cell>
          <cell r="G173">
            <v>2.0543587997852608E-2</v>
          </cell>
          <cell r="H173">
            <v>2.5124631632186478E-2</v>
          </cell>
          <cell r="I173">
            <v>2.4519098136764672E-2</v>
          </cell>
          <cell r="J173">
            <v>0</v>
          </cell>
          <cell r="K173">
            <v>3.2289879360804852E-2</v>
          </cell>
          <cell r="L173">
            <v>3.7550759428353508E-2</v>
          </cell>
          <cell r="M173">
            <v>0</v>
          </cell>
          <cell r="N173">
            <v>4.1930375123453656E-2</v>
          </cell>
        </row>
        <row r="174">
          <cell r="A174" t="str">
            <v>54TulareFree Standing Level A</v>
          </cell>
          <cell r="B174" t="str">
            <v>54</v>
          </cell>
          <cell r="C174" t="str">
            <v>Tulare</v>
          </cell>
          <cell r="D174" t="str">
            <v>Free Standing Level A</v>
          </cell>
          <cell r="E174">
            <v>2245016.350000001</v>
          </cell>
          <cell r="F174">
            <v>1.2678815329090999E-2</v>
          </cell>
          <cell r="G174">
            <v>-3.9974433531601017E-3</v>
          </cell>
          <cell r="H174">
            <v>0</v>
          </cell>
          <cell r="I174">
            <v>-1.4883283722392227E-3</v>
          </cell>
          <cell r="J174">
            <v>0</v>
          </cell>
          <cell r="K174">
            <v>-1.486116542822824E-3</v>
          </cell>
          <cell r="L174">
            <v>-1.4059204873858588E-3</v>
          </cell>
          <cell r="M174">
            <v>0</v>
          </cell>
          <cell r="N174">
            <v>-1.8710532470569419E-3</v>
          </cell>
        </row>
        <row r="175">
          <cell r="A175" t="str">
            <v>54TulareFree Standing Pediatric Subacute</v>
          </cell>
          <cell r="B175" t="str">
            <v>54</v>
          </cell>
          <cell r="C175" t="str">
            <v>Tulare</v>
          </cell>
          <cell r="D175" t="str">
            <v>Free Standing Pediatric Subacute</v>
          </cell>
          <cell r="E175">
            <v>399458.87</v>
          </cell>
          <cell r="F175">
            <v>2.255959180117938E-3</v>
          </cell>
          <cell r="G175">
            <v>-3.854151372384429E-4</v>
          </cell>
          <cell r="H175">
            <v>3.2818775515606191E-3</v>
          </cell>
          <cell r="I175">
            <v>1.8760357971494557E-3</v>
          </cell>
          <cell r="J175">
            <v>0</v>
          </cell>
          <cell r="K175">
            <v>4.841587244739376E-4</v>
          </cell>
          <cell r="L175">
            <v>1.9900564818885913E-2</v>
          </cell>
          <cell r="M175">
            <v>0</v>
          </cell>
          <cell r="N175">
            <v>2.3459376631476125E-3</v>
          </cell>
        </row>
        <row r="176">
          <cell r="A176" t="str">
            <v>54TulareIntermediate Care Facility Developmental Disability</v>
          </cell>
          <cell r="B176" t="str">
            <v>54</v>
          </cell>
          <cell r="C176" t="str">
            <v>Tulare</v>
          </cell>
          <cell r="D176" t="str">
            <v>Intermediate Care Facility Developmental Disability</v>
          </cell>
          <cell r="E176">
            <v>28236787.079999991</v>
          </cell>
          <cell r="F176">
            <v>0.15946833031936822</v>
          </cell>
          <cell r="G176">
            <v>6.6793660247689512E-2</v>
          </cell>
          <cell r="H176">
            <v>4.898719044147315E-2</v>
          </cell>
          <cell r="I176">
            <v>-1.2722443854379262E-2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7.8916142440894621E-3</v>
          </cell>
        </row>
        <row r="177">
          <cell r="A177" t="str">
            <v>54TulareOther</v>
          </cell>
          <cell r="B177" t="str">
            <v>54</v>
          </cell>
          <cell r="C177" t="str">
            <v>Tulare</v>
          </cell>
          <cell r="D177" t="str">
            <v>Other</v>
          </cell>
          <cell r="E177">
            <v>360423.56000000011</v>
          </cell>
          <cell r="F177">
            <v>2.0355057803893269E-3</v>
          </cell>
          <cell r="G177" t="e">
            <v>#DIV/0!</v>
          </cell>
          <cell r="H177" t="e">
            <v>#DIV/0!</v>
          </cell>
          <cell r="I177" t="e">
            <v>#DIV/0!</v>
          </cell>
          <cell r="J177" t="e">
            <v>#DIV/0!</v>
          </cell>
          <cell r="K177" t="e">
            <v>#DIV/0!</v>
          </cell>
          <cell r="L177" t="e">
            <v>#DIV/0!</v>
          </cell>
          <cell r="M177" t="e">
            <v>#DIV/0!</v>
          </cell>
          <cell r="N177" t="e">
            <v>#DIV/0!</v>
          </cell>
        </row>
        <row r="178">
          <cell r="A178" t="str">
            <v>54Tulare Total</v>
          </cell>
          <cell r="B178" t="str">
            <v>54</v>
          </cell>
          <cell r="C178" t="str">
            <v>Tulare Total</v>
          </cell>
          <cell r="E178">
            <v>177068305.81000003</v>
          </cell>
          <cell r="F178">
            <v>1</v>
          </cell>
          <cell r="G178">
            <v>2.4865160977939782E-2</v>
          </cell>
          <cell r="H178">
            <v>3.704842527581298E-2</v>
          </cell>
          <cell r="I178">
            <v>1.9393894178769688E-3</v>
          </cell>
          <cell r="J178">
            <v>3.2845624253940997E-4</v>
          </cell>
          <cell r="K178">
            <v>7.1531791104056941E-2</v>
          </cell>
          <cell r="L178">
            <v>1.7531757436481943E-3</v>
          </cell>
          <cell r="M178">
            <v>1.940122683756762E-4</v>
          </cell>
          <cell r="N178">
            <v>1.737891344513498E-2</v>
          </cell>
        </row>
        <row r="179">
          <cell r="A179" t="str">
            <v>Grand Total</v>
          </cell>
          <cell r="B179" t="str">
            <v>Grand Total</v>
          </cell>
          <cell r="E179">
            <v>7698241284.679738</v>
          </cell>
          <cell r="F179">
            <v>1</v>
          </cell>
          <cell r="G179">
            <v>3.119196233690591E-2</v>
          </cell>
          <cell r="H179">
            <v>4.0060088158294205E-2</v>
          </cell>
          <cell r="I179">
            <v>2.4458196955152056E-2</v>
          </cell>
          <cell r="J179">
            <v>2.14838722990085E-3</v>
          </cell>
          <cell r="K179">
            <v>2.7351058713382059E-2</v>
          </cell>
          <cell r="L179">
            <v>3.5562066488834532E-3</v>
          </cell>
          <cell r="M179">
            <v>4.8460369363079181E-4</v>
          </cell>
          <cell r="N179">
            <v>1.5642797819513721E-2</v>
          </cell>
        </row>
        <row r="180">
          <cell r="A180" t="str">
            <v>CY</v>
          </cell>
          <cell r="D180" t="str">
            <v>CY</v>
          </cell>
          <cell r="E180">
            <v>2015</v>
          </cell>
        </row>
        <row r="181">
          <cell r="A181" t="str">
            <v>PLAN_CD</v>
          </cell>
          <cell r="D181" t="str">
            <v>PLAN_CD</v>
          </cell>
          <cell r="E181" t="str">
            <v>(Multiple Items)</v>
          </cell>
          <cell r="G181" t="str">
            <v>18 GMC Counties (2','03','04','05','06','09','11','14','22','26','29','31','32','46','51','52','55','58')</v>
          </cell>
        </row>
        <row r="182">
          <cell r="A182"/>
        </row>
        <row r="183">
          <cell r="A183" t="str">
            <v>Row Labels</v>
          </cell>
          <cell r="D183" t="str">
            <v>Row Labels</v>
          </cell>
          <cell r="E183" t="str">
            <v>Sum of PAID</v>
          </cell>
          <cell r="F183" t="str">
            <v>%Paid</v>
          </cell>
          <cell r="G183" t="str">
            <v xml:space="preserve"> %8.1.2016</v>
          </cell>
          <cell r="H183" t="str">
            <v>%8.1.2015</v>
          </cell>
          <cell r="I183" t="str">
            <v>% 8.1.2014</v>
          </cell>
          <cell r="J183" t="str">
            <v>%9.1.2013</v>
          </cell>
          <cell r="K183" t="str">
            <v>%8.1.2013</v>
          </cell>
          <cell r="L183" t="str">
            <v>%8.1.2012</v>
          </cell>
          <cell r="M183" t="str">
            <v>%1.1.2012</v>
          </cell>
          <cell r="N183" t="str">
            <v>%8.1.2011</v>
          </cell>
        </row>
        <row r="184">
          <cell r="A184" t="str">
            <v>18 Rural18 GMCAB1629 Free Standing Subacute</v>
          </cell>
          <cell r="B184" t="str">
            <v>18 Rural</v>
          </cell>
          <cell r="C184" t="str">
            <v>18 GMC</v>
          </cell>
          <cell r="D184" t="str">
            <v>AB1629 Free Standing Subacute</v>
          </cell>
          <cell r="E184">
            <v>2338342.9</v>
          </cell>
          <cell r="F184">
            <v>1.1426289989896197E-2</v>
          </cell>
          <cell r="G184">
            <v>-9.2117916092315788E-3</v>
          </cell>
          <cell r="H184">
            <v>6.5383976913834241E-2</v>
          </cell>
          <cell r="I184">
            <v>8.459434178270886E-3</v>
          </cell>
          <cell r="J184">
            <v>0</v>
          </cell>
          <cell r="K184">
            <v>3.7753888037768579E-2</v>
          </cell>
          <cell r="L184">
            <v>1.1808123541572346E-3</v>
          </cell>
          <cell r="M184">
            <v>1.5523825157681692E-4</v>
          </cell>
          <cell r="N184">
            <v>3.638739874975494E-2</v>
          </cell>
        </row>
        <row r="185">
          <cell r="A185" t="str">
            <v>18 Rural18 GMCAB1629 Skill Nursing Facility Level B</v>
          </cell>
          <cell r="B185" t="str">
            <v>18 Rural</v>
          </cell>
          <cell r="C185" t="str">
            <v>18 GMC</v>
          </cell>
          <cell r="D185" t="str">
            <v>AB1629 Skill Nursing Facility Level B</v>
          </cell>
          <cell r="E185">
            <v>163640267.39999971</v>
          </cell>
          <cell r="F185">
            <v>0.7996265857058662</v>
          </cell>
          <cell r="G185">
            <v>2.8378749662412606E-2</v>
          </cell>
          <cell r="H185">
            <v>4.6519712943869251E-2</v>
          </cell>
          <cell r="I185">
            <v>5.2428754038530867E-2</v>
          </cell>
          <cell r="J185">
            <v>0</v>
          </cell>
          <cell r="K185">
            <v>0</v>
          </cell>
          <cell r="L185">
            <v>2.0109990108501119E-3</v>
          </cell>
          <cell r="M185">
            <v>2.4932095556762235E-3</v>
          </cell>
          <cell r="N185">
            <v>1.7271059769635277E-2</v>
          </cell>
        </row>
        <row r="186">
          <cell r="A186" t="str">
            <v>18 Rural18 GMCDistinct Part Adult Subacute</v>
          </cell>
          <cell r="B186" t="str">
            <v>18 Rural</v>
          </cell>
          <cell r="C186" t="str">
            <v>18 GMC</v>
          </cell>
          <cell r="D186" t="str">
            <v>Distinct Part Adult Subacute</v>
          </cell>
          <cell r="E186">
            <v>14229.23</v>
          </cell>
          <cell r="F186">
            <v>6.9530994925051694E-5</v>
          </cell>
          <cell r="G186">
            <v>1.5554950232099296E-2</v>
          </cell>
          <cell r="H186">
            <v>-1.7240783310346064E-4</v>
          </cell>
          <cell r="I186">
            <v>0</v>
          </cell>
          <cell r="J186">
            <v>0</v>
          </cell>
          <cell r="K186">
            <v>0.221061218298096</v>
          </cell>
          <cell r="L186">
            <v>0</v>
          </cell>
          <cell r="M186">
            <v>0</v>
          </cell>
          <cell r="N186">
            <v>0</v>
          </cell>
        </row>
        <row r="187">
          <cell r="A187" t="str">
            <v>18 Rural18 GMCDistinct Part Level B</v>
          </cell>
          <cell r="B187" t="str">
            <v>18 Rural</v>
          </cell>
          <cell r="C187" t="str">
            <v>18 GMC</v>
          </cell>
          <cell r="D187" t="str">
            <v>Distinct Part Level B</v>
          </cell>
          <cell r="E187">
            <v>29646064.209999993</v>
          </cell>
          <cell r="F187">
            <v>0.14486520634871081</v>
          </cell>
          <cell r="G187">
            <v>1.1049499553679176E-3</v>
          </cell>
          <cell r="H187">
            <v>7.4168646029647123E-2</v>
          </cell>
          <cell r="I187">
            <v>0</v>
          </cell>
          <cell r="J187">
            <v>8.1442600527046327E-2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</row>
        <row r="188">
          <cell r="A188" t="str">
            <v>18 Rural18 GMCFree Standing Level A</v>
          </cell>
          <cell r="B188" t="str">
            <v>18 Rural</v>
          </cell>
          <cell r="C188" t="str">
            <v>18 GMC</v>
          </cell>
          <cell r="D188" t="str">
            <v>Free Standing Level A</v>
          </cell>
          <cell r="E188">
            <v>332136.73</v>
          </cell>
          <cell r="F188">
            <v>1.6229829223403703E-3</v>
          </cell>
          <cell r="G188">
            <v>-3.9028561659990579E-3</v>
          </cell>
          <cell r="H188">
            <v>9.6600289086068436E-4</v>
          </cell>
          <cell r="I188">
            <v>-1.028576965658945E-3</v>
          </cell>
          <cell r="J188">
            <v>0</v>
          </cell>
          <cell r="K188">
            <v>-1.5885902873532531E-3</v>
          </cell>
          <cell r="L188">
            <v>-1.0362264614016681E-3</v>
          </cell>
          <cell r="M188">
            <v>0</v>
          </cell>
          <cell r="N188">
            <v>-1.6328884651672926E-3</v>
          </cell>
        </row>
        <row r="189">
          <cell r="A189" t="str">
            <v>18 Rural18 GMCIntermediate Care Facility Developmental Disability</v>
          </cell>
          <cell r="B189" t="str">
            <v>18 Rural</v>
          </cell>
          <cell r="C189" t="str">
            <v>18 GMC</v>
          </cell>
          <cell r="D189" t="str">
            <v>Intermediate Care Facility Developmental Disability</v>
          </cell>
          <cell r="E189">
            <v>6916474.2999999989</v>
          </cell>
          <cell r="F189">
            <v>3.3797284846232047E-2</v>
          </cell>
          <cell r="G189">
            <v>6.654097632131406E-2</v>
          </cell>
          <cell r="H189">
            <v>6.2888183181355695E-2</v>
          </cell>
          <cell r="I189">
            <v>-1.3068520698862662E-2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1.2293525563376706E-2</v>
          </cell>
        </row>
        <row r="190">
          <cell r="A190" t="str">
            <v>18 Rural18 GMCOther</v>
          </cell>
          <cell r="B190" t="str">
            <v>18 Rural</v>
          </cell>
          <cell r="C190" t="str">
            <v>18 GMC</v>
          </cell>
          <cell r="D190" t="str">
            <v>Other</v>
          </cell>
          <cell r="E190">
            <v>867852.42999999982</v>
          </cell>
          <cell r="F190">
            <v>4.2407525147898917E-3</v>
          </cell>
          <cell r="G190" t="e">
            <v>#DIV/0!</v>
          </cell>
          <cell r="H190" t="e">
            <v>#DIV/0!</v>
          </cell>
          <cell r="I190" t="e">
            <v>#DIV/0!</v>
          </cell>
          <cell r="J190" t="e">
            <v>#DIV/0!</v>
          </cell>
          <cell r="K190" t="e">
            <v>#DIV/0!</v>
          </cell>
          <cell r="L190" t="e">
            <v>#DIV/0!</v>
          </cell>
          <cell r="M190" t="e">
            <v>#DIV/0!</v>
          </cell>
          <cell r="N190" t="e">
            <v>#DIV/0!</v>
          </cell>
        </row>
        <row r="191">
          <cell r="A191" t="str">
            <v>18 Rural18 GMCRural Swing Beds</v>
          </cell>
          <cell r="B191" t="str">
            <v>18 Rural</v>
          </cell>
          <cell r="C191" t="str">
            <v>18 GMC</v>
          </cell>
          <cell r="D191" t="str">
            <v>Rural Swing Beds</v>
          </cell>
          <cell r="E191">
            <v>890489.16000000015</v>
          </cell>
          <cell r="F191">
            <v>4.3513666772392861E-3</v>
          </cell>
          <cell r="G191">
            <v>-6.3151113060642361E-2</v>
          </cell>
          <cell r="H191">
            <v>2.3686573866187777E-2</v>
          </cell>
          <cell r="I191">
            <v>3.4175506827845314E-2</v>
          </cell>
          <cell r="J191">
            <v>0</v>
          </cell>
          <cell r="K191">
            <v>0.13658705548591432</v>
          </cell>
          <cell r="L191">
            <v>0</v>
          </cell>
          <cell r="M191">
            <v>0</v>
          </cell>
          <cell r="N191">
            <v>0</v>
          </cell>
        </row>
        <row r="192">
          <cell r="D192" t="str">
            <v>Grand Total</v>
          </cell>
          <cell r="E192">
            <v>204645856.35999972</v>
          </cell>
          <cell r="F192">
            <v>1</v>
          </cell>
          <cell r="G192">
            <v>2.1476248045714019E-2</v>
          </cell>
          <cell r="H192">
            <v>5.3741341362711026E-2</v>
          </cell>
          <cell r="I192">
            <v>3.6393800945482058E-2</v>
          </cell>
          <cell r="J192">
            <v>1.8569902837597407E-2</v>
          </cell>
          <cell r="K192">
            <v>1.8165278998694134E-3</v>
          </cell>
          <cell r="L192">
            <v>1.4511927011067183E-3</v>
          </cell>
          <cell r="M192">
            <v>1.7659852299658496E-3</v>
          </cell>
          <cell r="N192">
            <v>1.3446054560687148E-2</v>
          </cell>
        </row>
        <row r="194">
          <cell r="A194"/>
        </row>
        <row r="195">
          <cell r="A195" t="str">
            <v>CY</v>
          </cell>
          <cell r="D195" t="str">
            <v>CY</v>
          </cell>
          <cell r="E195" t="str">
            <v>(All)</v>
          </cell>
        </row>
        <row r="196">
          <cell r="A196" t="str">
            <v>PLAN_CD</v>
          </cell>
          <cell r="D196" t="str">
            <v>PLAN_CD</v>
          </cell>
          <cell r="E196" t="str">
            <v>(Multiple Items)</v>
          </cell>
          <cell r="G196" t="str">
            <v>3 Kaiser Counties (‘03’,‘09’,‘31’)</v>
          </cell>
        </row>
        <row r="197">
          <cell r="A197"/>
        </row>
        <row r="198">
          <cell r="A198" t="str">
            <v>Row Labels</v>
          </cell>
          <cell r="D198" t="str">
            <v>Row Labels</v>
          </cell>
          <cell r="E198" t="str">
            <v>Sum of PAID</v>
          </cell>
          <cell r="F198" t="str">
            <v>%Paid</v>
          </cell>
          <cell r="G198" t="str">
            <v xml:space="preserve"> %8.1.2016</v>
          </cell>
          <cell r="H198" t="str">
            <v>%8.1.2015</v>
          </cell>
          <cell r="I198" t="str">
            <v>% 8.1.2014</v>
          </cell>
          <cell r="J198" t="str">
            <v>%9.1.2013</v>
          </cell>
          <cell r="K198" t="str">
            <v>%8.1.2013</v>
          </cell>
          <cell r="L198" t="str">
            <v>%8.1.2012</v>
          </cell>
          <cell r="M198" t="str">
            <v>%1.1.2012</v>
          </cell>
          <cell r="N198" t="str">
            <v>%8.1.2011</v>
          </cell>
        </row>
        <row r="199">
          <cell r="A199" t="str">
            <v>3 Rural3 KaiserAB1629 Free Standing Subacute</v>
          </cell>
          <cell r="B199" t="str">
            <v>3 Rural</v>
          </cell>
          <cell r="C199" t="str">
            <v>3 Kaiser</v>
          </cell>
          <cell r="D199" t="str">
            <v>AB1629 Free Standing Subacute</v>
          </cell>
          <cell r="E199">
            <v>2647351.61</v>
          </cell>
          <cell r="F199">
            <v>1.9702967020117666E-2</v>
          </cell>
          <cell r="G199">
            <v>2.6323137425830367E-2</v>
          </cell>
          <cell r="H199">
            <v>6.6508395217154126E-2</v>
          </cell>
          <cell r="I199">
            <v>-1.3664668415023451E-2</v>
          </cell>
          <cell r="J199">
            <v>0</v>
          </cell>
          <cell r="K199">
            <v>-3.3639143977559627E-3</v>
          </cell>
          <cell r="L199">
            <v>1.5969719588531106E-3</v>
          </cell>
          <cell r="M199">
            <v>5.952723245528091E-5</v>
          </cell>
          <cell r="N199">
            <v>1.1554818320182569E-2</v>
          </cell>
        </row>
        <row r="200">
          <cell r="A200" t="str">
            <v>3 Rural3 KaiserAB1629 Skill Nursing Facility Level B</v>
          </cell>
          <cell r="B200" t="str">
            <v>3 Rural</v>
          </cell>
          <cell r="C200" t="str">
            <v>3 Kaiser</v>
          </cell>
          <cell r="D200" t="str">
            <v>AB1629 Skill Nursing Facility Level B</v>
          </cell>
          <cell r="E200">
            <v>113066338.16999999</v>
          </cell>
          <cell r="F200">
            <v>0.84149847101306696</v>
          </cell>
          <cell r="G200">
            <v>-1.2198028721447596E-2</v>
          </cell>
          <cell r="H200">
            <v>4.5993401643177556E-2</v>
          </cell>
          <cell r="I200">
            <v>8.1774546869263443E-2</v>
          </cell>
          <cell r="J200">
            <v>0</v>
          </cell>
          <cell r="K200">
            <v>0</v>
          </cell>
          <cell r="L200">
            <v>2.1548568340079566E-3</v>
          </cell>
          <cell r="M200">
            <v>3.1573707224241687E-4</v>
          </cell>
          <cell r="N200">
            <v>7.4998112134132544E-3</v>
          </cell>
        </row>
        <row r="201">
          <cell r="A201" t="str">
            <v>3 Rural3 KaiserDistinct Part Level B</v>
          </cell>
          <cell r="B201" t="str">
            <v>3 Rural</v>
          </cell>
          <cell r="C201" t="str">
            <v>3 Kaiser</v>
          </cell>
          <cell r="D201" t="str">
            <v>Distinct Part Level B</v>
          </cell>
          <cell r="E201">
            <v>12319888.970000025</v>
          </cell>
          <cell r="F201">
            <v>9.1691018733783491E-2</v>
          </cell>
          <cell r="G201">
            <v>0.10245418955820429</v>
          </cell>
          <cell r="H201">
            <v>6.5071359881758717E-2</v>
          </cell>
          <cell r="I201">
            <v>0</v>
          </cell>
          <cell r="J201">
            <v>1.6990480906485139E-2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A202" t="str">
            <v>3 Rural3 KaiserFree Standing Level A</v>
          </cell>
          <cell r="B202" t="str">
            <v>3 Rural</v>
          </cell>
          <cell r="C202" t="str">
            <v>3 Kaiser</v>
          </cell>
          <cell r="D202" t="str">
            <v>Free Standing Level A</v>
          </cell>
          <cell r="E202">
            <v>453662.5</v>
          </cell>
          <cell r="F202">
            <v>3.3763921807742534E-3</v>
          </cell>
          <cell r="G202">
            <v>-4.0009413979761321E-3</v>
          </cell>
          <cell r="H202">
            <v>0</v>
          </cell>
          <cell r="I202">
            <v>-1.4883283722386675E-3</v>
          </cell>
          <cell r="J202">
            <v>0</v>
          </cell>
          <cell r="K202">
            <v>-1.4861165428236012E-3</v>
          </cell>
          <cell r="L202">
            <v>-1.4059204873854148E-3</v>
          </cell>
          <cell r="M202">
            <v>0</v>
          </cell>
          <cell r="N202">
            <v>-1.8710532470569419E-3</v>
          </cell>
        </row>
        <row r="203">
          <cell r="A203" t="str">
            <v>3 Rural3 KaiserIntermediate Care Facility Developmental Disability</v>
          </cell>
          <cell r="B203" t="str">
            <v>3 Rural</v>
          </cell>
          <cell r="C203" t="str">
            <v>3 Kaiser</v>
          </cell>
          <cell r="D203" t="str">
            <v>Intermediate Care Facility Developmental Disability</v>
          </cell>
          <cell r="E203">
            <v>5331698.95</v>
          </cell>
          <cell r="F203">
            <v>3.9681275496701397E-2</v>
          </cell>
          <cell r="G203">
            <v>8.9952865212999944E-2</v>
          </cell>
          <cell r="H203">
            <v>4.1958366610174602E-2</v>
          </cell>
          <cell r="I203">
            <v>-5.1427525676362995E-3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1.1786539788897432E-2</v>
          </cell>
        </row>
        <row r="204">
          <cell r="A204" t="str">
            <v>3 Rural3 KaiserOther</v>
          </cell>
          <cell r="B204" t="str">
            <v>3 Rural</v>
          </cell>
          <cell r="C204" t="str">
            <v>3 Kaiser</v>
          </cell>
          <cell r="D204" t="str">
            <v>Other</v>
          </cell>
          <cell r="E204">
            <v>539794.12999999989</v>
          </cell>
          <cell r="F204">
            <v>4.0174285504308615E-3</v>
          </cell>
          <cell r="G204" t="e">
            <v>#DIV/0!</v>
          </cell>
          <cell r="H204" t="e">
            <v>#DIV/0!</v>
          </cell>
          <cell r="I204" t="e">
            <v>#DIV/0!</v>
          </cell>
          <cell r="J204" t="e">
            <v>#DIV/0!</v>
          </cell>
          <cell r="K204" t="e">
            <v>#DIV/0!</v>
          </cell>
          <cell r="L204" t="e">
            <v>#DIV/0!</v>
          </cell>
          <cell r="M204" t="e">
            <v>#DIV/0!</v>
          </cell>
          <cell r="N204" t="e">
            <v>#DIV/0!</v>
          </cell>
        </row>
        <row r="205">
          <cell r="A205" t="str">
            <v>3 Rural3 KaiserRural Swing Beds</v>
          </cell>
          <cell r="B205" t="str">
            <v>3 Rural</v>
          </cell>
          <cell r="C205" t="str">
            <v>3 Kaiser</v>
          </cell>
          <cell r="D205" t="str">
            <v>Rural Swing Beds</v>
          </cell>
          <cell r="E205">
            <v>4359.68</v>
          </cell>
          <cell r="F205">
            <v>3.2447005125347361E-5</v>
          </cell>
          <cell r="G205">
            <v>-6.3151113060642583E-2</v>
          </cell>
          <cell r="H205">
            <v>2.3686573866187555E-2</v>
          </cell>
          <cell r="I205">
            <v>3.4175506827845537E-2</v>
          </cell>
          <cell r="J205">
            <v>0</v>
          </cell>
          <cell r="K205">
            <v>0.1365870554859141</v>
          </cell>
          <cell r="L205">
            <v>0</v>
          </cell>
          <cell r="M205">
            <v>0</v>
          </cell>
          <cell r="N205">
            <v>0</v>
          </cell>
        </row>
        <row r="206">
          <cell r="D206" t="str">
            <v>Grand Total</v>
          </cell>
          <cell r="E206">
            <v>134363094.01000002</v>
          </cell>
          <cell r="F206">
            <v>1</v>
          </cell>
          <cell r="G206">
            <v>1.1176380172929878E-2</v>
          </cell>
          <cell r="H206">
            <v>4.9605510301025335E-2</v>
          </cell>
          <cell r="I206">
            <v>6.082560365787093E-2</v>
          </cell>
          <cell r="J206">
            <v>2.8092829866730451E-3</v>
          </cell>
          <cell r="K206">
            <v>-1.3625557938856669E-4</v>
          </cell>
          <cell r="L206">
            <v>1.6911124744993788E-3</v>
          </cell>
          <cell r="M206">
            <v>2.4075626529218574E-4</v>
          </cell>
          <cell r="N206">
            <v>6.5614905116631039E-3</v>
          </cell>
        </row>
        <row r="208">
          <cell r="A208"/>
        </row>
        <row r="209">
          <cell r="A209"/>
        </row>
        <row r="210">
          <cell r="A210" t="str">
            <v>CY</v>
          </cell>
          <cell r="D210" t="str">
            <v>CY</v>
          </cell>
          <cell r="E210" t="str">
            <v>(All)</v>
          </cell>
        </row>
        <row r="211">
          <cell r="A211" t="str">
            <v>PLAN_CD</v>
          </cell>
          <cell r="D211" t="str">
            <v>PLAN_CD</v>
          </cell>
          <cell r="E211" t="str">
            <v>(Multiple Items)</v>
          </cell>
          <cell r="G211" t="str">
            <v>All 2plan&amp;GMC including Rural</v>
          </cell>
        </row>
        <row r="212">
          <cell r="A212"/>
        </row>
        <row r="213">
          <cell r="A213" t="str">
            <v>Row Labels</v>
          </cell>
          <cell r="D213" t="str">
            <v>Row Labels</v>
          </cell>
          <cell r="E213" t="str">
            <v>Sum of PAID</v>
          </cell>
          <cell r="F213" t="str">
            <v>%Paid</v>
          </cell>
          <cell r="G213" t="str">
            <v xml:space="preserve"> %8.1.2016</v>
          </cell>
          <cell r="H213" t="str">
            <v>%8.1.2015</v>
          </cell>
          <cell r="I213" t="str">
            <v>% 8.1.2014</v>
          </cell>
          <cell r="J213" t="str">
            <v>%9.1.2013</v>
          </cell>
          <cell r="K213" t="str">
            <v>%8.1.2013</v>
          </cell>
          <cell r="L213" t="str">
            <v>%8.1.2012</v>
          </cell>
          <cell r="M213" t="str">
            <v>%1.1.2012</v>
          </cell>
          <cell r="N213" t="str">
            <v>%8.1.2011</v>
          </cell>
        </row>
        <row r="214">
          <cell r="A214" t="str">
            <v>2plan&amp;GMCAll 2plan&amp;GMC&amp;RuralAB1629 Free Standing Subacute</v>
          </cell>
          <cell r="B214" t="str">
            <v>2plan&amp;GMC</v>
          </cell>
          <cell r="C214" t="str">
            <v>All 2plan&amp;GMC&amp;Rural</v>
          </cell>
          <cell r="D214" t="str">
            <v>AB1629 Free Standing Subacute</v>
          </cell>
          <cell r="E214">
            <v>415814563.04000008</v>
          </cell>
          <cell r="F214">
            <v>5.1511094861296403E-2</v>
          </cell>
          <cell r="G214">
            <v>2.7493144473313968E-3</v>
          </cell>
          <cell r="H214">
            <v>2.370432549850654E-2</v>
          </cell>
          <cell r="I214">
            <v>3.9457820666352283E-2</v>
          </cell>
          <cell r="J214">
            <v>0</v>
          </cell>
          <cell r="K214">
            <v>-3.4139051236364515E-2</v>
          </cell>
          <cell r="L214">
            <v>6.0026453485879649E-3</v>
          </cell>
          <cell r="M214">
            <v>8.6561494442527476E-4</v>
          </cell>
          <cell r="N214">
            <v>3.051021417880917E-2</v>
          </cell>
        </row>
        <row r="215">
          <cell r="A215" t="str">
            <v>2plan&amp;GMCAll 2plan&amp;GMC&amp;RuralAB1629 Skill Nursing Facility Level B</v>
          </cell>
          <cell r="B215" t="str">
            <v>2plan&amp;GMC</v>
          </cell>
          <cell r="C215" t="str">
            <v>All 2plan&amp;GMC&amp;Rural</v>
          </cell>
          <cell r="D215" t="str">
            <v>AB1629 Skill Nursing Facility Level B</v>
          </cell>
          <cell r="E215">
            <v>5222843655.720005</v>
          </cell>
          <cell r="F215">
            <v>0.64700570617011544</v>
          </cell>
          <cell r="G215">
            <v>3.239269802574718E-2</v>
          </cell>
          <cell r="H215">
            <v>4.8203866437544374E-2</v>
          </cell>
          <cell r="I215">
            <v>4.5647798658277949E-2</v>
          </cell>
          <cell r="J215">
            <v>0</v>
          </cell>
          <cell r="K215">
            <v>0</v>
          </cell>
          <cell r="L215">
            <v>2.4707358489874931E-3</v>
          </cell>
          <cell r="M215">
            <v>9.7157154985638705E-4</v>
          </cell>
          <cell r="N215">
            <v>2.2710579861705993E-2</v>
          </cell>
        </row>
        <row r="216">
          <cell r="A216" t="str">
            <v>2plan&amp;GMCAll 2plan&amp;GMC&amp;RuralDistinct Part Adult Subacute</v>
          </cell>
          <cell r="B216" t="str">
            <v>2plan&amp;GMC</v>
          </cell>
          <cell r="C216" t="str">
            <v>All 2plan&amp;GMC&amp;Rural</v>
          </cell>
          <cell r="D216" t="str">
            <v>Distinct Part Adult Subacute</v>
          </cell>
          <cell r="E216">
            <v>462599466.05999959</v>
          </cell>
          <cell r="F216">
            <v>5.7306807161319709E-2</v>
          </cell>
          <cell r="G216">
            <v>9.6858001433099972E-3</v>
          </cell>
          <cell r="H216">
            <v>1.7387512935768346E-2</v>
          </cell>
          <cell r="I216">
            <v>0</v>
          </cell>
          <cell r="J216">
            <v>0</v>
          </cell>
          <cell r="K216">
            <v>0.17457031779543408</v>
          </cell>
          <cell r="L216">
            <v>0</v>
          </cell>
          <cell r="M216">
            <v>0</v>
          </cell>
          <cell r="N216">
            <v>0</v>
          </cell>
        </row>
        <row r="217">
          <cell r="A217" t="str">
            <v>2plan&amp;GMCAll 2plan&amp;GMC&amp;RuralDistinct Part Level B</v>
          </cell>
          <cell r="B217" t="str">
            <v>2plan&amp;GMC</v>
          </cell>
          <cell r="C217" t="str">
            <v>All 2plan&amp;GMC&amp;Rural</v>
          </cell>
          <cell r="D217" t="str">
            <v>Distinct Part Level B</v>
          </cell>
          <cell r="E217">
            <v>690024797.25000918</v>
          </cell>
          <cell r="F217">
            <v>8.5480249965109611E-2</v>
          </cell>
          <cell r="G217">
            <v>6.2822604379686231E-2</v>
          </cell>
          <cell r="H217">
            <v>6.8617942308505375E-2</v>
          </cell>
          <cell r="I217">
            <v>0</v>
          </cell>
          <cell r="J217">
            <v>2.2173591834827588E-2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>2plan&amp;GMCAll 2plan&amp;GMC&amp;RuralDistinct Part Pediatric Subacute</v>
          </cell>
          <cell r="B218" t="str">
            <v>2plan&amp;GMC</v>
          </cell>
          <cell r="C218" t="str">
            <v>All 2plan&amp;GMC&amp;Rural</v>
          </cell>
          <cell r="D218" t="str">
            <v>Distinct Part Pediatric Subacute</v>
          </cell>
          <cell r="E218">
            <v>61295938.770000026</v>
          </cell>
          <cell r="F218">
            <v>7.5933389477990769E-3</v>
          </cell>
          <cell r="G218">
            <v>2.0447092242791731E-2</v>
          </cell>
          <cell r="H218">
            <v>2.5124631632186478E-2</v>
          </cell>
          <cell r="I218">
            <v>2.4519098136764672E-2</v>
          </cell>
          <cell r="J218">
            <v>0</v>
          </cell>
          <cell r="K218">
            <v>3.2289879360804852E-2</v>
          </cell>
          <cell r="L218">
            <v>3.7550759428353508E-2</v>
          </cell>
          <cell r="M218">
            <v>0</v>
          </cell>
          <cell r="N218">
            <v>4.1930375123453212E-2</v>
          </cell>
        </row>
        <row r="219">
          <cell r="A219" t="str">
            <v>2plan&amp;GMCAll 2plan&amp;GMC&amp;RuralFree Standing Level A</v>
          </cell>
          <cell r="B219" t="str">
            <v>2plan&amp;GMC</v>
          </cell>
          <cell r="C219" t="str">
            <v>All 2plan&amp;GMC&amp;Rural</v>
          </cell>
          <cell r="D219" t="str">
            <v>Free Standing Level A</v>
          </cell>
          <cell r="E219">
            <v>24284324.639999982</v>
          </cell>
          <cell r="F219">
            <v>3.0083413650262717E-3</v>
          </cell>
          <cell r="G219">
            <v>-2.3086654694033371E-3</v>
          </cell>
          <cell r="H219">
            <v>1.3854452724121558E-2</v>
          </cell>
          <cell r="I219">
            <v>5.1351287629384235E-3</v>
          </cell>
          <cell r="J219">
            <v>0</v>
          </cell>
          <cell r="K219">
            <v>-2.9737667196587658E-3</v>
          </cell>
          <cell r="L219">
            <v>3.9376843187970412E-3</v>
          </cell>
          <cell r="M219">
            <v>0</v>
          </cell>
          <cell r="N219">
            <v>1.5753315023210313E-3</v>
          </cell>
        </row>
        <row r="220">
          <cell r="A220" t="str">
            <v>2plan&amp;GMCAll 2plan&amp;GMC&amp;RuralFree Standing Pediatric Subacute</v>
          </cell>
          <cell r="B220" t="str">
            <v>2plan&amp;GMC</v>
          </cell>
          <cell r="C220" t="str">
            <v>All 2plan&amp;GMC&amp;Rural</v>
          </cell>
          <cell r="D220" t="str">
            <v>Free Standing Pediatric Subacute</v>
          </cell>
          <cell r="E220">
            <v>93929392.74999626</v>
          </cell>
          <cell r="F220">
            <v>1.1635970190259026E-2</v>
          </cell>
          <cell r="G220">
            <v>-5.6656028014689941E-4</v>
          </cell>
          <cell r="H220">
            <v>3.2818775515608412E-3</v>
          </cell>
          <cell r="I220">
            <v>1.8760357971492336E-3</v>
          </cell>
          <cell r="J220">
            <v>0</v>
          </cell>
          <cell r="K220">
            <v>4.841587244739376E-4</v>
          </cell>
          <cell r="L220">
            <v>1.9900564818886135E-2</v>
          </cell>
          <cell r="M220">
            <v>0</v>
          </cell>
          <cell r="N220">
            <v>2.3459376631473905E-3</v>
          </cell>
        </row>
        <row r="221">
          <cell r="A221" t="str">
            <v>2plan&amp;GMCAll 2plan&amp;GMC&amp;RuralIntermediate Care Facility Developmental Disability</v>
          </cell>
          <cell r="B221" t="str">
            <v>2plan&amp;GMC</v>
          </cell>
          <cell r="C221" t="str">
            <v>All 2plan&amp;GMC&amp;Rural</v>
          </cell>
          <cell r="D221" t="str">
            <v>Intermediate Care Facility Developmental Disability</v>
          </cell>
          <cell r="E221">
            <v>714389437.43000031</v>
          </cell>
          <cell r="F221">
            <v>8.8498540816678822E-2</v>
          </cell>
          <cell r="G221">
            <v>7.3461652457025961E-2</v>
          </cell>
          <cell r="H221">
            <v>4.7645395525481415E-2</v>
          </cell>
          <cell r="I221">
            <v>-6.4218836345415475E-3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1.1363841201789571E-2</v>
          </cell>
        </row>
        <row r="222">
          <cell r="A222" t="str">
            <v>2plan&amp;GMCAll 2plan&amp;GMC&amp;RuralOther</v>
          </cell>
          <cell r="B222" t="str">
            <v>2plan&amp;GMC</v>
          </cell>
          <cell r="C222" t="str">
            <v>All 2plan&amp;GMC&amp;Rural</v>
          </cell>
          <cell r="D222" t="str">
            <v>Other</v>
          </cell>
          <cell r="E222">
            <v>382492285.56974053</v>
          </cell>
          <cell r="F222">
            <v>4.7383132186742692E-2</v>
          </cell>
          <cell r="G222" t="e">
            <v>#DIV/0!</v>
          </cell>
          <cell r="H222" t="e">
            <v>#DIV/0!</v>
          </cell>
          <cell r="I222" t="e">
            <v>#DIV/0!</v>
          </cell>
          <cell r="J222" t="e">
            <v>#DIV/0!</v>
          </cell>
          <cell r="K222" t="e">
            <v>#DIV/0!</v>
          </cell>
          <cell r="L222" t="e">
            <v>#DIV/0!</v>
          </cell>
          <cell r="M222" t="e">
            <v>#DIV/0!</v>
          </cell>
          <cell r="N222" t="e">
            <v>#DIV/0!</v>
          </cell>
        </row>
        <row r="223">
          <cell r="A223" t="str">
            <v>2plan&amp;GMCAll 2plan&amp;GMC&amp;RuralRural Swing Beds</v>
          </cell>
          <cell r="B223" t="str">
            <v>2plan&amp;GMC</v>
          </cell>
          <cell r="C223" t="str">
            <v>All 2plan&amp;GMC&amp;Rural</v>
          </cell>
          <cell r="D223" t="str">
            <v>Rural Swing Beds</v>
          </cell>
          <cell r="E223">
            <v>2174902.8399999989</v>
          </cell>
          <cell r="F223">
            <v>2.6942689473472285E-4</v>
          </cell>
          <cell r="G223">
            <v>-6.3004875843087449E-2</v>
          </cell>
          <cell r="H223">
            <v>2.3686573866187555E-2</v>
          </cell>
          <cell r="I223">
            <v>3.4175506827845314E-2</v>
          </cell>
          <cell r="J223">
            <v>0</v>
          </cell>
          <cell r="K223">
            <v>0.1365870554859141</v>
          </cell>
          <cell r="L223">
            <v>0</v>
          </cell>
          <cell r="M223">
            <v>0</v>
          </cell>
          <cell r="N223">
            <v>0</v>
          </cell>
        </row>
        <row r="224">
          <cell r="A224" t="str">
            <v>2plan&amp;GMCAll 2plan&amp;GMC&amp;RuralRural Swing Beds - Frozen</v>
          </cell>
          <cell r="B224" t="str">
            <v>2plan&amp;GMC</v>
          </cell>
          <cell r="C224" t="str">
            <v>All 2plan&amp;GMC&amp;Rural</v>
          </cell>
          <cell r="D224" t="str">
            <v>Rural Swing Beds - Frozen</v>
          </cell>
          <cell r="E224">
            <v>2481365.1900000009</v>
          </cell>
          <cell r="F224">
            <v>3.0739144091813139E-4</v>
          </cell>
          <cell r="G224">
            <v>-1.2709378869841803E-3</v>
          </cell>
          <cell r="H224">
            <v>1.0438275873423608E-2</v>
          </cell>
          <cell r="I224">
            <v>0</v>
          </cell>
          <cell r="J224">
            <v>0</v>
          </cell>
          <cell r="K224">
            <v>1.8143432077590838E-3</v>
          </cell>
          <cell r="L224">
            <v>0</v>
          </cell>
          <cell r="M224">
            <v>0</v>
          </cell>
          <cell r="N224">
            <v>0</v>
          </cell>
        </row>
        <row r="225">
          <cell r="A225" t="str">
            <v>Grand Total</v>
          </cell>
          <cell r="D225" t="str">
            <v>Grand Total</v>
          </cell>
          <cell r="E225">
            <v>8072330129.2597513</v>
          </cell>
          <cell r="F225">
            <v>1</v>
          </cell>
          <cell r="G225">
            <v>3.0794682703384035E-2</v>
          </cell>
          <cell r="H225">
            <v>4.0601448170349164E-2</v>
          </cell>
          <cell r="I225">
            <v>2.4914702226524588E-2</v>
          </cell>
          <cell r="J225">
            <v>2.812917505357948E-3</v>
          </cell>
          <cell r="K225">
            <v>2.6333969899070775E-2</v>
          </cell>
          <cell r="L225">
            <v>3.4722157027480272E-3</v>
          </cell>
          <cell r="M225">
            <v>5.4371068065117711E-4</v>
          </cell>
          <cell r="N225">
            <v>1.5595264171396339E-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36">
          <cell r="G36">
            <v>26702804.967056759</v>
          </cell>
        </row>
      </sheetData>
      <sheetData sheetId="15" refreshError="1"/>
      <sheetData sheetId="1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A - Inpt Lag"/>
      <sheetName val="#1B - Physician Lag"/>
      <sheetName val="#1C - Rx Lag"/>
      <sheetName val="#1D - Other Lag"/>
      <sheetName val="#2A - Income Stmt"/>
      <sheetName val="#2B - Income Stmt"/>
      <sheetName val="#2C - Income Stmt"/>
      <sheetName val="#2D - Income Stmt"/>
      <sheetName val="#2E - Income Stmt"/>
      <sheetName val="#2F - Income Stmt"/>
      <sheetName val="#2G - Income Stmt"/>
      <sheetName val="#2H - Income Stmt"/>
      <sheetName val="#2I - Income Stmt"/>
      <sheetName val="#2J - Income Stmt"/>
      <sheetName val="#2K - Income Stmt"/>
      <sheetName val="#2L - Income Stmt"/>
      <sheetName val="#2M - Income Stmt"/>
      <sheetName val="#2N - Income Stmt"/>
      <sheetName val="#2O - Income Stmt"/>
      <sheetName val="#2P - Income Stmt"/>
      <sheetName val="#2Q - Income Stmt"/>
      <sheetName val="#2R - Income Stmt"/>
      <sheetName val="#2S - Income Stmt"/>
      <sheetName val="Summary"/>
      <sheetName val="#3 - Maternity Counts"/>
      <sheetName val="#1A_-_Inpt_Lag"/>
      <sheetName val="#1B_-_Physician_Lag"/>
      <sheetName val="#1C_-_Rx_Lag"/>
      <sheetName val="#1D_-_Other_Lag"/>
      <sheetName val="#2A_-_Income_Stmt"/>
      <sheetName val="#2B_-_Income_Stmt"/>
      <sheetName val="#2C_-_Income_Stmt"/>
      <sheetName val="#2D_-_Income_Stmt"/>
      <sheetName val="#2E_-_Income_Stmt"/>
      <sheetName val="#2F_-_Income_Stmt"/>
      <sheetName val="#2G_-_Income_Stmt"/>
      <sheetName val="#2H_-_Income_Stmt"/>
      <sheetName val="#2I_-_Income_Stmt"/>
      <sheetName val="#2J_-_Income_Stmt"/>
      <sheetName val="#2K_-_Income_Stmt"/>
      <sheetName val="#2L_-_Income_Stmt"/>
      <sheetName val="#2M_-_Income_Stmt"/>
      <sheetName val="#2N_-_Income_Stmt"/>
      <sheetName val="#2O_-_Income_Stmt"/>
      <sheetName val="#2P_-_Income_Stmt"/>
      <sheetName val="#2Q_-_Income_Stmt"/>
      <sheetName val="#2R_-_Income_Stmt"/>
      <sheetName val="#2S_-_Income_Stmt"/>
      <sheetName val="#3_-_Maternity_Counts"/>
    </sheetNames>
    <sheetDataSet>
      <sheetData sheetId="0" refreshError="1">
        <row r="6">
          <cell r="H6" t="str">
            <v>AMERIGROUP New Jersey, Inc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XXI (Nov 2016)"/>
      <sheetName val="Title XXI Summary (May 2016)"/>
      <sheetName val="Sheet1"/>
      <sheetName val="Combined"/>
      <sheetName val="Less than 19"/>
      <sheetName val="Greater than 19"/>
      <sheetName val="Plan County"/>
      <sheetName val="Non COHS Aid Codes"/>
      <sheetName val="COHS Aid Code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Plan No.</v>
          </cell>
          <cell r="B1" t="str">
            <v xml:space="preserve">County </v>
          </cell>
          <cell r="C1" t="str">
            <v>Subject to MCO Tax</v>
          </cell>
          <cell r="D1" t="str">
            <v>Plan Group</v>
          </cell>
        </row>
        <row r="2">
          <cell r="A2">
            <v>29</v>
          </cell>
          <cell r="B2" t="str">
            <v>San Diego</v>
          </cell>
          <cell r="C2" t="str">
            <v>X</v>
          </cell>
          <cell r="D2" t="str">
            <v>GMC</v>
          </cell>
        </row>
        <row r="3">
          <cell r="A3">
            <v>50</v>
          </cell>
          <cell r="B3" t="str">
            <v>Sacramento</v>
          </cell>
          <cell r="C3"/>
          <cell r="D3" t="str">
            <v>PACE</v>
          </cell>
        </row>
        <row r="4">
          <cell r="A4">
            <v>51</v>
          </cell>
          <cell r="B4" t="str">
            <v>Alameda</v>
          </cell>
          <cell r="C4"/>
          <cell r="D4" t="str">
            <v>PACE</v>
          </cell>
        </row>
        <row r="5">
          <cell r="A5">
            <v>52</v>
          </cell>
          <cell r="B5" t="str">
            <v>Los Angeles</v>
          </cell>
          <cell r="C5"/>
          <cell r="D5" t="str">
            <v>PACE</v>
          </cell>
        </row>
        <row r="6">
          <cell r="A6">
            <v>53</v>
          </cell>
          <cell r="B6" t="str">
            <v>Yolo</v>
          </cell>
          <cell r="C6"/>
          <cell r="D6" t="str">
            <v>PACE</v>
          </cell>
        </row>
        <row r="7">
          <cell r="A7">
            <v>54</v>
          </cell>
          <cell r="B7" t="str">
            <v>Contra Costa</v>
          </cell>
          <cell r="C7"/>
          <cell r="D7" t="str">
            <v>PACE</v>
          </cell>
        </row>
        <row r="8">
          <cell r="A8">
            <v>55</v>
          </cell>
          <cell r="B8" t="str">
            <v>San Francisco</v>
          </cell>
          <cell r="C8"/>
          <cell r="D8" t="str">
            <v>PACE</v>
          </cell>
        </row>
        <row r="9">
          <cell r="A9">
            <v>56</v>
          </cell>
          <cell r="B9" t="str">
            <v>Alameda</v>
          </cell>
          <cell r="C9"/>
          <cell r="D9" t="str">
            <v>PACE</v>
          </cell>
        </row>
        <row r="10">
          <cell r="A10">
            <v>57</v>
          </cell>
          <cell r="B10" t="str">
            <v>San Diego</v>
          </cell>
          <cell r="C10"/>
          <cell r="D10" t="str">
            <v>PACE</v>
          </cell>
        </row>
        <row r="11">
          <cell r="A11">
            <v>58</v>
          </cell>
          <cell r="B11" t="str">
            <v>Santa Clara</v>
          </cell>
          <cell r="C11"/>
          <cell r="D11" t="str">
            <v>PACE</v>
          </cell>
        </row>
        <row r="12">
          <cell r="A12">
            <v>60</v>
          </cell>
          <cell r="B12" t="str">
            <v>Los Angeles</v>
          </cell>
          <cell r="C12"/>
          <cell r="D12" t="str">
            <v>PACE</v>
          </cell>
        </row>
        <row r="13">
          <cell r="A13">
            <v>68</v>
          </cell>
          <cell r="B13" t="str">
            <v>San Diego</v>
          </cell>
          <cell r="C13" t="str">
            <v>X</v>
          </cell>
          <cell r="D13" t="str">
            <v>GMC</v>
          </cell>
        </row>
        <row r="14">
          <cell r="A14">
            <v>79</v>
          </cell>
          <cell r="B14" t="str">
            <v>San Diego</v>
          </cell>
          <cell r="C14" t="str">
            <v>X</v>
          </cell>
          <cell r="D14" t="str">
            <v>GMC</v>
          </cell>
        </row>
        <row r="15">
          <cell r="A15">
            <v>100</v>
          </cell>
          <cell r="B15" t="str">
            <v>Alpine</v>
          </cell>
          <cell r="C15" t="str">
            <v>X</v>
          </cell>
          <cell r="D15" t="str">
            <v>RM</v>
          </cell>
        </row>
        <row r="16">
          <cell r="A16">
            <v>101</v>
          </cell>
          <cell r="B16" t="str">
            <v>Amador</v>
          </cell>
          <cell r="C16" t="str">
            <v>X</v>
          </cell>
          <cell r="D16" t="str">
            <v>RM</v>
          </cell>
        </row>
        <row r="17">
          <cell r="A17">
            <v>102</v>
          </cell>
          <cell r="B17" t="str">
            <v>Butte</v>
          </cell>
          <cell r="C17" t="str">
            <v>X</v>
          </cell>
          <cell r="D17" t="str">
            <v>RM</v>
          </cell>
        </row>
        <row r="18">
          <cell r="A18">
            <v>103</v>
          </cell>
          <cell r="B18" t="str">
            <v>Calaveras</v>
          </cell>
          <cell r="C18" t="str">
            <v>X</v>
          </cell>
          <cell r="D18" t="str">
            <v>RM</v>
          </cell>
        </row>
        <row r="19">
          <cell r="A19">
            <v>104</v>
          </cell>
          <cell r="B19" t="str">
            <v>Colusa</v>
          </cell>
          <cell r="C19" t="str">
            <v>X</v>
          </cell>
          <cell r="D19" t="str">
            <v>RM</v>
          </cell>
        </row>
        <row r="20">
          <cell r="A20">
            <v>105</v>
          </cell>
          <cell r="B20" t="str">
            <v>El Dorado</v>
          </cell>
          <cell r="C20" t="str">
            <v>X</v>
          </cell>
          <cell r="D20" t="str">
            <v>RM</v>
          </cell>
        </row>
        <row r="21">
          <cell r="A21">
            <v>106</v>
          </cell>
          <cell r="B21" t="str">
            <v>Glenn</v>
          </cell>
          <cell r="C21" t="str">
            <v>X</v>
          </cell>
          <cell r="D21" t="str">
            <v>RM</v>
          </cell>
        </row>
        <row r="22">
          <cell r="A22">
            <v>107</v>
          </cell>
          <cell r="B22" t="str">
            <v>Inyo</v>
          </cell>
          <cell r="C22" t="str">
            <v>X</v>
          </cell>
          <cell r="D22" t="str">
            <v>RM</v>
          </cell>
        </row>
        <row r="23">
          <cell r="A23">
            <v>108</v>
          </cell>
          <cell r="B23" t="str">
            <v>Mariposa</v>
          </cell>
          <cell r="C23" t="str">
            <v>X</v>
          </cell>
          <cell r="D23" t="str">
            <v>RM</v>
          </cell>
        </row>
        <row r="24">
          <cell r="A24">
            <v>109</v>
          </cell>
          <cell r="B24" t="str">
            <v>Mono</v>
          </cell>
          <cell r="C24" t="str">
            <v>X</v>
          </cell>
          <cell r="D24" t="str">
            <v>RM</v>
          </cell>
        </row>
        <row r="25">
          <cell r="A25">
            <v>110</v>
          </cell>
          <cell r="B25" t="str">
            <v>Nevada</v>
          </cell>
          <cell r="C25" t="str">
            <v>X</v>
          </cell>
          <cell r="D25" t="str">
            <v>RM</v>
          </cell>
        </row>
        <row r="26">
          <cell r="A26">
            <v>111</v>
          </cell>
          <cell r="B26" t="str">
            <v>Placer</v>
          </cell>
          <cell r="C26" t="str">
            <v>X</v>
          </cell>
          <cell r="D26" t="str">
            <v>RM</v>
          </cell>
        </row>
        <row r="27">
          <cell r="A27">
            <v>112</v>
          </cell>
          <cell r="B27" t="str">
            <v>Plumas</v>
          </cell>
          <cell r="C27" t="str">
            <v>X</v>
          </cell>
          <cell r="D27" t="str">
            <v>RM</v>
          </cell>
        </row>
        <row r="28">
          <cell r="A28">
            <v>113</v>
          </cell>
          <cell r="B28" t="str">
            <v>Sierra</v>
          </cell>
          <cell r="C28" t="str">
            <v>X</v>
          </cell>
          <cell r="D28" t="str">
            <v>RM</v>
          </cell>
        </row>
        <row r="29">
          <cell r="A29">
            <v>114</v>
          </cell>
          <cell r="B29" t="str">
            <v>Sutter</v>
          </cell>
          <cell r="C29" t="str">
            <v>X</v>
          </cell>
          <cell r="D29" t="str">
            <v>RM</v>
          </cell>
        </row>
        <row r="30">
          <cell r="A30">
            <v>115</v>
          </cell>
          <cell r="B30" t="str">
            <v>Tehama</v>
          </cell>
          <cell r="C30" t="str">
            <v>X</v>
          </cell>
          <cell r="D30" t="str">
            <v>RM</v>
          </cell>
        </row>
        <row r="31">
          <cell r="A31">
            <v>116</v>
          </cell>
          <cell r="B31" t="str">
            <v>Tuolumne</v>
          </cell>
          <cell r="C31" t="str">
            <v>X</v>
          </cell>
          <cell r="D31" t="str">
            <v>RM</v>
          </cell>
        </row>
        <row r="32">
          <cell r="A32">
            <v>117</v>
          </cell>
          <cell r="B32" t="str">
            <v>Yuba</v>
          </cell>
          <cell r="C32" t="str">
            <v>X</v>
          </cell>
          <cell r="D32" t="str">
            <v>RM</v>
          </cell>
        </row>
        <row r="33">
          <cell r="A33">
            <v>118</v>
          </cell>
          <cell r="B33" t="str">
            <v>Alpine</v>
          </cell>
          <cell r="C33" t="str">
            <v>X</v>
          </cell>
          <cell r="D33" t="str">
            <v>RM</v>
          </cell>
        </row>
        <row r="34">
          <cell r="A34">
            <v>119</v>
          </cell>
          <cell r="B34" t="str">
            <v>Amador</v>
          </cell>
          <cell r="C34" t="str">
            <v>X</v>
          </cell>
          <cell r="D34" t="str">
            <v>RM</v>
          </cell>
        </row>
        <row r="35">
          <cell r="A35">
            <v>120</v>
          </cell>
          <cell r="B35" t="str">
            <v>Butte</v>
          </cell>
          <cell r="C35" t="str">
            <v>X</v>
          </cell>
          <cell r="D35" t="str">
            <v>RM</v>
          </cell>
        </row>
        <row r="36">
          <cell r="A36">
            <v>121</v>
          </cell>
          <cell r="B36" t="str">
            <v>Calaveras</v>
          </cell>
          <cell r="C36" t="str">
            <v>X</v>
          </cell>
          <cell r="D36" t="str">
            <v>RM</v>
          </cell>
        </row>
        <row r="37">
          <cell r="A37">
            <v>122</v>
          </cell>
          <cell r="B37" t="str">
            <v>Colusa</v>
          </cell>
          <cell r="C37" t="str">
            <v>X</v>
          </cell>
          <cell r="D37" t="str">
            <v>RM</v>
          </cell>
        </row>
        <row r="38">
          <cell r="A38">
            <v>123</v>
          </cell>
          <cell r="B38" t="str">
            <v>El Dorado</v>
          </cell>
          <cell r="C38" t="str">
            <v>X</v>
          </cell>
          <cell r="D38" t="str">
            <v>RM</v>
          </cell>
        </row>
        <row r="39">
          <cell r="A39">
            <v>124</v>
          </cell>
          <cell r="B39" t="str">
            <v>Glenn</v>
          </cell>
          <cell r="C39" t="str">
            <v>X</v>
          </cell>
          <cell r="D39" t="str">
            <v>RM</v>
          </cell>
        </row>
        <row r="40">
          <cell r="A40">
            <v>128</v>
          </cell>
          <cell r="B40" t="str">
            <v>Inyo</v>
          </cell>
          <cell r="C40" t="str">
            <v>X</v>
          </cell>
          <cell r="D40" t="str">
            <v>RM</v>
          </cell>
        </row>
        <row r="41">
          <cell r="A41">
            <v>129</v>
          </cell>
          <cell r="B41" t="str">
            <v>Mariposa</v>
          </cell>
          <cell r="C41" t="str">
            <v>X</v>
          </cell>
          <cell r="D41" t="str">
            <v>RM</v>
          </cell>
        </row>
        <row r="42">
          <cell r="A42">
            <v>130</v>
          </cell>
          <cell r="B42" t="str">
            <v>Sacramento</v>
          </cell>
          <cell r="C42" t="str">
            <v>X</v>
          </cell>
          <cell r="D42" t="str">
            <v>GMC</v>
          </cell>
        </row>
        <row r="43">
          <cell r="A43">
            <v>131</v>
          </cell>
          <cell r="B43" t="str">
            <v>San Diego</v>
          </cell>
          <cell r="C43" t="str">
            <v>X</v>
          </cell>
          <cell r="D43" t="str">
            <v>GMC</v>
          </cell>
        </row>
        <row r="44">
          <cell r="A44">
            <v>133</v>
          </cell>
          <cell r="B44" t="str">
            <v>Mono</v>
          </cell>
          <cell r="C44" t="str">
            <v>X</v>
          </cell>
          <cell r="D44" t="str">
            <v>RM</v>
          </cell>
        </row>
        <row r="45">
          <cell r="A45">
            <v>134</v>
          </cell>
          <cell r="B45" t="str">
            <v>Nevada</v>
          </cell>
          <cell r="C45" t="str">
            <v>X</v>
          </cell>
          <cell r="D45" t="str">
            <v>RM</v>
          </cell>
        </row>
        <row r="46">
          <cell r="A46">
            <v>135</v>
          </cell>
          <cell r="B46" t="str">
            <v>Placer</v>
          </cell>
          <cell r="C46" t="str">
            <v>X</v>
          </cell>
          <cell r="D46" t="str">
            <v>RM</v>
          </cell>
        </row>
        <row r="47">
          <cell r="A47">
            <v>136</v>
          </cell>
          <cell r="B47" t="str">
            <v>Plumas</v>
          </cell>
          <cell r="C47" t="str">
            <v>X</v>
          </cell>
          <cell r="D47" t="str">
            <v>RM</v>
          </cell>
        </row>
        <row r="48">
          <cell r="A48">
            <v>137</v>
          </cell>
          <cell r="B48" t="str">
            <v>Sierra</v>
          </cell>
          <cell r="C48" t="str">
            <v>X</v>
          </cell>
          <cell r="D48" t="str">
            <v>RM</v>
          </cell>
        </row>
        <row r="49">
          <cell r="A49">
            <v>138</v>
          </cell>
          <cell r="B49" t="str">
            <v>Sutter</v>
          </cell>
          <cell r="C49" t="str">
            <v>X</v>
          </cell>
          <cell r="D49" t="str">
            <v>RM</v>
          </cell>
        </row>
        <row r="50">
          <cell r="A50">
            <v>139</v>
          </cell>
          <cell r="B50" t="str">
            <v>Tehama</v>
          </cell>
          <cell r="C50" t="str">
            <v>X</v>
          </cell>
          <cell r="D50" t="str">
            <v>RM</v>
          </cell>
        </row>
        <row r="51">
          <cell r="A51">
            <v>141</v>
          </cell>
          <cell r="B51" t="str">
            <v>Tuolumne</v>
          </cell>
          <cell r="C51" t="str">
            <v>X</v>
          </cell>
          <cell r="D51" t="str">
            <v>RM</v>
          </cell>
        </row>
        <row r="52">
          <cell r="A52">
            <v>142</v>
          </cell>
          <cell r="B52" t="str">
            <v>Yuba</v>
          </cell>
          <cell r="C52" t="str">
            <v>X</v>
          </cell>
          <cell r="D52" t="str">
            <v>RM</v>
          </cell>
        </row>
        <row r="53">
          <cell r="A53">
            <v>143</v>
          </cell>
          <cell r="B53" t="str">
            <v>Imperial</v>
          </cell>
          <cell r="C53" t="str">
            <v>X</v>
          </cell>
          <cell r="D53" t="str">
            <v>Imperial Model</v>
          </cell>
        </row>
        <row r="54">
          <cell r="A54">
            <v>144</v>
          </cell>
          <cell r="B54" t="str">
            <v>San Benito</v>
          </cell>
          <cell r="C54" t="str">
            <v>X</v>
          </cell>
          <cell r="D54" t="str">
            <v>San Benito Model</v>
          </cell>
        </row>
        <row r="55">
          <cell r="A55">
            <v>145</v>
          </cell>
          <cell r="B55" t="str">
            <v>Imperial</v>
          </cell>
          <cell r="C55" t="str">
            <v>X</v>
          </cell>
          <cell r="D55" t="str">
            <v>Imperial Model</v>
          </cell>
        </row>
        <row r="56">
          <cell r="A56">
            <v>150</v>
          </cell>
          <cell r="B56" t="str">
            <v>Sacramento</v>
          </cell>
          <cell r="C56" t="str">
            <v>X</v>
          </cell>
          <cell r="D56" t="str">
            <v>GMC</v>
          </cell>
        </row>
        <row r="57">
          <cell r="A57">
            <v>167</v>
          </cell>
          <cell r="B57" t="str">
            <v>San Diego</v>
          </cell>
          <cell r="C57" t="str">
            <v>X</v>
          </cell>
          <cell r="D57" t="str">
            <v>GMC</v>
          </cell>
        </row>
        <row r="58">
          <cell r="A58">
            <v>170</v>
          </cell>
          <cell r="B58" t="str">
            <v>Sacramento</v>
          </cell>
          <cell r="C58" t="str">
            <v>X</v>
          </cell>
          <cell r="D58" t="str">
            <v>GMC</v>
          </cell>
        </row>
        <row r="59">
          <cell r="A59">
            <v>177</v>
          </cell>
          <cell r="B59" t="str">
            <v>Amador</v>
          </cell>
          <cell r="C59" t="str">
            <v>X</v>
          </cell>
          <cell r="D59" t="str">
            <v>RM</v>
          </cell>
        </row>
        <row r="60">
          <cell r="A60">
            <v>178</v>
          </cell>
          <cell r="B60" t="str">
            <v>El Dorado</v>
          </cell>
          <cell r="C60" t="str">
            <v>X</v>
          </cell>
          <cell r="D60" t="str">
            <v>RM</v>
          </cell>
        </row>
        <row r="61">
          <cell r="A61">
            <v>179</v>
          </cell>
          <cell r="B61" t="str">
            <v>Placer</v>
          </cell>
          <cell r="C61" t="str">
            <v>X</v>
          </cell>
          <cell r="D61" t="str">
            <v>RM</v>
          </cell>
        </row>
        <row r="62">
          <cell r="A62">
            <v>190</v>
          </cell>
          <cell r="B62" t="str">
            <v>Sacramento</v>
          </cell>
          <cell r="C62" t="str">
            <v>X</v>
          </cell>
          <cell r="D62" t="str">
            <v>GMC</v>
          </cell>
        </row>
        <row r="63">
          <cell r="A63">
            <v>200</v>
          </cell>
          <cell r="B63" t="str">
            <v>Los Angeles</v>
          </cell>
          <cell r="C63" t="str">
            <v>X</v>
          </cell>
          <cell r="D63" t="str">
            <v>SCAN</v>
          </cell>
        </row>
        <row r="64">
          <cell r="A64">
            <v>201</v>
          </cell>
          <cell r="B64" t="str">
            <v>Los Angeles</v>
          </cell>
          <cell r="C64" t="str">
            <v>X</v>
          </cell>
          <cell r="D64" t="str">
            <v>SCAN</v>
          </cell>
        </row>
        <row r="65">
          <cell r="A65">
            <v>204</v>
          </cell>
          <cell r="B65" t="str">
            <v>Riverside</v>
          </cell>
          <cell r="C65" t="str">
            <v>X</v>
          </cell>
          <cell r="D65" t="str">
            <v>SCAN</v>
          </cell>
        </row>
        <row r="66">
          <cell r="A66">
            <v>205</v>
          </cell>
          <cell r="B66" t="str">
            <v>Riverside</v>
          </cell>
          <cell r="C66" t="str">
            <v>X</v>
          </cell>
          <cell r="D66" t="str">
            <v>SCAN</v>
          </cell>
        </row>
        <row r="67">
          <cell r="A67">
            <v>206</v>
          </cell>
          <cell r="B67" t="str">
            <v>San Bernardino</v>
          </cell>
          <cell r="C67" t="str">
            <v>X</v>
          </cell>
          <cell r="D67" t="str">
            <v>SCAN</v>
          </cell>
        </row>
        <row r="68">
          <cell r="A68">
            <v>207</v>
          </cell>
          <cell r="B68" t="str">
            <v>San Bernardino</v>
          </cell>
          <cell r="C68" t="str">
            <v>X</v>
          </cell>
          <cell r="D68" t="str">
            <v>SCAN</v>
          </cell>
        </row>
        <row r="69">
          <cell r="A69">
            <v>300</v>
          </cell>
          <cell r="B69" t="str">
            <v>Alameda</v>
          </cell>
          <cell r="C69" t="str">
            <v>X</v>
          </cell>
          <cell r="D69" t="str">
            <v>Two Plan LI</v>
          </cell>
        </row>
        <row r="70">
          <cell r="A70">
            <v>301</v>
          </cell>
          <cell r="B70" t="str">
            <v>Contra Costa</v>
          </cell>
          <cell r="C70" t="str">
            <v>X</v>
          </cell>
          <cell r="D70" t="str">
            <v>Two Plan LI</v>
          </cell>
        </row>
        <row r="71">
          <cell r="A71">
            <v>303</v>
          </cell>
          <cell r="B71" t="str">
            <v>Kern</v>
          </cell>
          <cell r="C71" t="str">
            <v>X</v>
          </cell>
          <cell r="D71" t="str">
            <v>Two Plan LI</v>
          </cell>
        </row>
        <row r="72">
          <cell r="A72">
            <v>304</v>
          </cell>
          <cell r="B72" t="str">
            <v>Los Angeles</v>
          </cell>
          <cell r="C72" t="str">
            <v>X</v>
          </cell>
          <cell r="D72" t="str">
            <v>Two Plan LI</v>
          </cell>
        </row>
        <row r="73">
          <cell r="A73">
            <v>305</v>
          </cell>
          <cell r="B73" t="str">
            <v>Riverside</v>
          </cell>
          <cell r="C73" t="str">
            <v>X</v>
          </cell>
          <cell r="D73" t="str">
            <v>Two Plan LI</v>
          </cell>
        </row>
        <row r="74">
          <cell r="A74">
            <v>306</v>
          </cell>
          <cell r="B74" t="str">
            <v>San Bernardino</v>
          </cell>
          <cell r="C74" t="str">
            <v>X</v>
          </cell>
          <cell r="D74" t="str">
            <v>Two Plan LI</v>
          </cell>
        </row>
        <row r="75">
          <cell r="A75">
            <v>307</v>
          </cell>
          <cell r="B75" t="str">
            <v>San Francisco</v>
          </cell>
          <cell r="C75" t="str">
            <v>X</v>
          </cell>
          <cell r="D75" t="str">
            <v>Two Plan LI</v>
          </cell>
        </row>
        <row r="76">
          <cell r="A76">
            <v>308</v>
          </cell>
          <cell r="B76" t="str">
            <v>San Joaquin</v>
          </cell>
          <cell r="C76" t="str">
            <v>X</v>
          </cell>
          <cell r="D76" t="str">
            <v>Two Plan LI</v>
          </cell>
        </row>
        <row r="77">
          <cell r="A77">
            <v>309</v>
          </cell>
          <cell r="B77" t="str">
            <v>Santa Clara</v>
          </cell>
          <cell r="C77" t="str">
            <v>X</v>
          </cell>
          <cell r="D77" t="str">
            <v>Two Plan LI</v>
          </cell>
        </row>
        <row r="78">
          <cell r="A78">
            <v>310</v>
          </cell>
          <cell r="B78" t="str">
            <v>Stanislaus 1</v>
          </cell>
          <cell r="C78" t="str">
            <v>X</v>
          </cell>
          <cell r="D78" t="str">
            <v>Two Plan LI</v>
          </cell>
        </row>
        <row r="79">
          <cell r="A79">
            <v>311</v>
          </cell>
          <cell r="B79" t="str">
            <v>Tulare</v>
          </cell>
          <cell r="C79" t="str">
            <v>X</v>
          </cell>
          <cell r="D79" t="str">
            <v>Two Plan LI</v>
          </cell>
        </row>
        <row r="80">
          <cell r="A80">
            <v>312</v>
          </cell>
          <cell r="B80" t="str">
            <v>San Joaquin 2</v>
          </cell>
          <cell r="C80" t="str">
            <v>X</v>
          </cell>
          <cell r="D80" t="str">
            <v>Two Plan LI</v>
          </cell>
        </row>
        <row r="81">
          <cell r="A81">
            <v>315</v>
          </cell>
          <cell r="B81" t="str">
            <v>Fresno</v>
          </cell>
          <cell r="C81" t="str">
            <v>X</v>
          </cell>
          <cell r="D81" t="str">
            <v>Two Plan LI</v>
          </cell>
        </row>
        <row r="82">
          <cell r="A82">
            <v>316</v>
          </cell>
          <cell r="B82" t="str">
            <v>Kings</v>
          </cell>
          <cell r="C82" t="str">
            <v>X</v>
          </cell>
          <cell r="D82" t="str">
            <v>Two Plan LI</v>
          </cell>
        </row>
        <row r="83">
          <cell r="A83">
            <v>317</v>
          </cell>
          <cell r="B83" t="str">
            <v>Madera</v>
          </cell>
          <cell r="C83" t="str">
            <v>X</v>
          </cell>
          <cell r="D83" t="str">
            <v>Two Plan LI</v>
          </cell>
        </row>
        <row r="84">
          <cell r="A84">
            <v>340</v>
          </cell>
          <cell r="B84" t="str">
            <v>Alameda</v>
          </cell>
          <cell r="C84" t="str">
            <v>X</v>
          </cell>
          <cell r="D84" t="str">
            <v>Two Plan CP</v>
          </cell>
        </row>
        <row r="85">
          <cell r="A85">
            <v>343</v>
          </cell>
          <cell r="B85" t="str">
            <v>San Francisco</v>
          </cell>
          <cell r="C85" t="str">
            <v>X</v>
          </cell>
          <cell r="D85" t="str">
            <v>Two Plan CP</v>
          </cell>
        </row>
        <row r="86">
          <cell r="A86">
            <v>344</v>
          </cell>
          <cell r="B86" t="str">
            <v>Contra Costa</v>
          </cell>
          <cell r="C86" t="str">
            <v>X</v>
          </cell>
          <cell r="D86" t="str">
            <v>Two Plan CP</v>
          </cell>
        </row>
        <row r="87">
          <cell r="A87">
            <v>345</v>
          </cell>
          <cell r="B87" t="str">
            <v>Santa Clara</v>
          </cell>
          <cell r="C87" t="str">
            <v>X</v>
          </cell>
          <cell r="D87" t="str">
            <v>Two Plan CP</v>
          </cell>
        </row>
        <row r="88">
          <cell r="A88">
            <v>352</v>
          </cell>
          <cell r="B88" t="str">
            <v>Los Angeles</v>
          </cell>
          <cell r="C88" t="str">
            <v>X</v>
          </cell>
          <cell r="D88" t="str">
            <v>Two Plan CP</v>
          </cell>
        </row>
        <row r="89">
          <cell r="A89">
            <v>353</v>
          </cell>
          <cell r="B89" t="str">
            <v>Tulare</v>
          </cell>
          <cell r="C89" t="str">
            <v>X</v>
          </cell>
          <cell r="D89" t="str">
            <v>Two Plan CP</v>
          </cell>
        </row>
        <row r="90">
          <cell r="A90">
            <v>354</v>
          </cell>
          <cell r="B90" t="str">
            <v xml:space="preserve">San Joaquin 2 </v>
          </cell>
          <cell r="C90" t="str">
            <v>X</v>
          </cell>
          <cell r="D90" t="str">
            <v>Two Plan CP</v>
          </cell>
        </row>
        <row r="91">
          <cell r="A91">
            <v>355</v>
          </cell>
          <cell r="B91" t="str">
            <v>Riverside</v>
          </cell>
          <cell r="C91" t="str">
            <v>X</v>
          </cell>
          <cell r="D91" t="str">
            <v>Two Plan CP</v>
          </cell>
        </row>
        <row r="92">
          <cell r="A92">
            <v>356</v>
          </cell>
          <cell r="B92" t="str">
            <v>San Bernardino</v>
          </cell>
          <cell r="C92" t="str">
            <v>X</v>
          </cell>
          <cell r="D92" t="str">
            <v>Two Plan CP</v>
          </cell>
        </row>
        <row r="93">
          <cell r="A93">
            <v>358</v>
          </cell>
          <cell r="B93" t="str">
            <v>San Joaquin 1</v>
          </cell>
          <cell r="C93" t="str">
            <v>X</v>
          </cell>
          <cell r="D93" t="str">
            <v>Two Plan CP</v>
          </cell>
        </row>
        <row r="94">
          <cell r="A94">
            <v>360</v>
          </cell>
          <cell r="B94" t="str">
            <v>Kern</v>
          </cell>
          <cell r="C94" t="str">
            <v>X</v>
          </cell>
          <cell r="D94" t="str">
            <v>Two Plan CP</v>
          </cell>
        </row>
        <row r="95">
          <cell r="A95">
            <v>361</v>
          </cell>
          <cell r="B95" t="str">
            <v>Stanislaus</v>
          </cell>
          <cell r="C95" t="str">
            <v>X</v>
          </cell>
          <cell r="D95" t="str">
            <v>Two Plan CP</v>
          </cell>
        </row>
        <row r="96">
          <cell r="A96">
            <v>362</v>
          </cell>
          <cell r="B96" t="str">
            <v>Fresno</v>
          </cell>
          <cell r="C96" t="str">
            <v>X</v>
          </cell>
          <cell r="D96" t="str">
            <v>Two Plan CP</v>
          </cell>
        </row>
        <row r="97">
          <cell r="A97">
            <v>363</v>
          </cell>
          <cell r="B97" t="str">
            <v>Kings</v>
          </cell>
          <cell r="C97" t="str">
            <v>X</v>
          </cell>
          <cell r="D97" t="str">
            <v>Two Plan CP</v>
          </cell>
        </row>
        <row r="98">
          <cell r="A98">
            <v>364</v>
          </cell>
          <cell r="B98" t="str">
            <v>Madera</v>
          </cell>
          <cell r="C98" t="str">
            <v>X</v>
          </cell>
          <cell r="D98" t="str">
            <v>Two Plan CP</v>
          </cell>
        </row>
        <row r="99">
          <cell r="A99">
            <v>501</v>
          </cell>
          <cell r="B99" t="str">
            <v xml:space="preserve">San Luis Obispo </v>
          </cell>
          <cell r="C99" t="str">
            <v>X</v>
          </cell>
          <cell r="D99" t="str">
            <v>COHS</v>
          </cell>
        </row>
        <row r="100">
          <cell r="A100">
            <v>502</v>
          </cell>
          <cell r="B100" t="str">
            <v xml:space="preserve">Santa Barbara </v>
          </cell>
          <cell r="C100" t="str">
            <v>X</v>
          </cell>
          <cell r="D100" t="str">
            <v>COHS</v>
          </cell>
        </row>
        <row r="101">
          <cell r="A101">
            <v>503</v>
          </cell>
          <cell r="B101" t="str">
            <v xml:space="preserve">San Mateo </v>
          </cell>
          <cell r="C101" t="str">
            <v>X</v>
          </cell>
          <cell r="D101" t="str">
            <v>COHS</v>
          </cell>
        </row>
        <row r="102">
          <cell r="A102">
            <v>504</v>
          </cell>
          <cell r="B102" t="str">
            <v xml:space="preserve">Solano </v>
          </cell>
          <cell r="C102" t="str">
            <v>X</v>
          </cell>
          <cell r="D102" t="str">
            <v>COHS</v>
          </cell>
        </row>
        <row r="103">
          <cell r="A103">
            <v>505</v>
          </cell>
          <cell r="B103" t="str">
            <v xml:space="preserve">Santa Cruz </v>
          </cell>
          <cell r="C103" t="str">
            <v>X</v>
          </cell>
          <cell r="D103" t="str">
            <v>COHS</v>
          </cell>
        </row>
        <row r="104">
          <cell r="A104">
            <v>506</v>
          </cell>
          <cell r="B104" t="str">
            <v xml:space="preserve">Orange </v>
          </cell>
          <cell r="C104" t="str">
            <v>X</v>
          </cell>
          <cell r="D104" t="str">
            <v>COHS</v>
          </cell>
        </row>
        <row r="105">
          <cell r="A105">
            <v>507</v>
          </cell>
          <cell r="B105" t="str">
            <v xml:space="preserve">Napa </v>
          </cell>
          <cell r="C105" t="str">
            <v>X</v>
          </cell>
          <cell r="D105" t="str">
            <v>COHS</v>
          </cell>
        </row>
        <row r="106">
          <cell r="A106">
            <v>508</v>
          </cell>
          <cell r="B106" t="str">
            <v xml:space="preserve">Monterey </v>
          </cell>
          <cell r="C106" t="str">
            <v>X</v>
          </cell>
          <cell r="D106" t="str">
            <v>COHS</v>
          </cell>
        </row>
        <row r="107">
          <cell r="A107">
            <v>509</v>
          </cell>
          <cell r="B107" t="str">
            <v>Yolo</v>
          </cell>
          <cell r="C107" t="str">
            <v>X</v>
          </cell>
          <cell r="D107" t="str">
            <v>COHS</v>
          </cell>
        </row>
        <row r="108">
          <cell r="A108">
            <v>510</v>
          </cell>
          <cell r="B108" t="str">
            <v xml:space="preserve">Marin </v>
          </cell>
          <cell r="C108" t="str">
            <v>X</v>
          </cell>
          <cell r="D108" t="str">
            <v>COHS</v>
          </cell>
        </row>
        <row r="109">
          <cell r="A109">
            <v>511</v>
          </cell>
          <cell r="B109" t="str">
            <v>Lake</v>
          </cell>
          <cell r="C109" t="str">
            <v>X</v>
          </cell>
          <cell r="D109" t="str">
            <v>COHS</v>
          </cell>
        </row>
        <row r="110">
          <cell r="A110">
            <v>512</v>
          </cell>
          <cell r="B110" t="str">
            <v>Mendocino</v>
          </cell>
          <cell r="C110" t="str">
            <v>X</v>
          </cell>
          <cell r="D110" t="str">
            <v>COHS</v>
          </cell>
        </row>
        <row r="111">
          <cell r="A111">
            <v>513</v>
          </cell>
          <cell r="B111" t="str">
            <v xml:space="preserve">Sonoma </v>
          </cell>
          <cell r="C111" t="str">
            <v>X</v>
          </cell>
          <cell r="D111" t="str">
            <v>COHS</v>
          </cell>
        </row>
        <row r="112">
          <cell r="A112">
            <v>514</v>
          </cell>
          <cell r="B112" t="str">
            <v>Merced</v>
          </cell>
          <cell r="C112" t="str">
            <v>X</v>
          </cell>
          <cell r="D112" t="str">
            <v>COHS</v>
          </cell>
        </row>
        <row r="113">
          <cell r="A113">
            <v>515</v>
          </cell>
          <cell r="B113" t="str">
            <v>Ventura</v>
          </cell>
          <cell r="C113" t="str">
            <v>X</v>
          </cell>
          <cell r="D113" t="str">
            <v>COHS</v>
          </cell>
        </row>
        <row r="114">
          <cell r="A114">
            <v>517</v>
          </cell>
          <cell r="B114" t="str">
            <v>Humboldt</v>
          </cell>
          <cell r="C114" t="str">
            <v>X</v>
          </cell>
          <cell r="D114" t="str">
            <v>COHS</v>
          </cell>
        </row>
        <row r="115">
          <cell r="A115">
            <v>518</v>
          </cell>
          <cell r="B115" t="str">
            <v>Lassen</v>
          </cell>
          <cell r="C115" t="str">
            <v>X</v>
          </cell>
          <cell r="D115" t="str">
            <v>COHS</v>
          </cell>
        </row>
        <row r="116">
          <cell r="A116">
            <v>519</v>
          </cell>
          <cell r="B116" t="str">
            <v>Modoc</v>
          </cell>
          <cell r="C116" t="str">
            <v>X</v>
          </cell>
          <cell r="D116" t="str">
            <v>COHS</v>
          </cell>
        </row>
        <row r="117">
          <cell r="A117">
            <v>520</v>
          </cell>
          <cell r="B117" t="str">
            <v>Shasta</v>
          </cell>
          <cell r="C117" t="str">
            <v>X</v>
          </cell>
          <cell r="D117" t="str">
            <v>COHS</v>
          </cell>
        </row>
        <row r="118">
          <cell r="A118">
            <v>521</v>
          </cell>
          <cell r="B118" t="str">
            <v>Siskiyou</v>
          </cell>
          <cell r="C118" t="str">
            <v>X</v>
          </cell>
          <cell r="D118" t="str">
            <v>COHS</v>
          </cell>
        </row>
        <row r="119">
          <cell r="A119">
            <v>522</v>
          </cell>
          <cell r="B119" t="str">
            <v>Trinity</v>
          </cell>
          <cell r="C119" t="str">
            <v>X</v>
          </cell>
          <cell r="D119" t="str">
            <v>COHS</v>
          </cell>
        </row>
        <row r="120">
          <cell r="A120">
            <v>523</v>
          </cell>
          <cell r="B120" t="str">
            <v>Del Norte</v>
          </cell>
          <cell r="C120" t="str">
            <v>X</v>
          </cell>
          <cell r="D120" t="str">
            <v>COHS</v>
          </cell>
        </row>
        <row r="121">
          <cell r="A121">
            <v>601</v>
          </cell>
          <cell r="B121" t="str">
            <v>San Francisco</v>
          </cell>
          <cell r="C121"/>
          <cell r="D121" t="str">
            <v>Special Plan</v>
          </cell>
        </row>
        <row r="122">
          <cell r="A122">
            <v>703</v>
          </cell>
          <cell r="B122" t="str">
            <v>San Mateo - CCS</v>
          </cell>
          <cell r="C122" t="str">
            <v>X</v>
          </cell>
          <cell r="D122" t="str">
            <v>CCS Demonstration</v>
          </cell>
        </row>
        <row r="123">
          <cell r="A123">
            <v>800</v>
          </cell>
          <cell r="B123" t="str">
            <v>Los Angeles</v>
          </cell>
          <cell r="C123" t="str">
            <v>X</v>
          </cell>
          <cell r="D123" t="str">
            <v>Cal MediConnect</v>
          </cell>
        </row>
        <row r="124">
          <cell r="A124">
            <v>801</v>
          </cell>
          <cell r="B124" t="str">
            <v>Los Angeles</v>
          </cell>
          <cell r="C124" t="str">
            <v>X</v>
          </cell>
          <cell r="D124" t="str">
            <v>Cal MediConnect</v>
          </cell>
        </row>
        <row r="125">
          <cell r="A125">
            <v>803</v>
          </cell>
          <cell r="B125" t="str">
            <v>San Diego</v>
          </cell>
          <cell r="C125" t="str">
            <v>X</v>
          </cell>
          <cell r="D125" t="str">
            <v>Cal MediConnect</v>
          </cell>
        </row>
        <row r="126">
          <cell r="A126">
            <v>804</v>
          </cell>
          <cell r="B126" t="str">
            <v>San Diego</v>
          </cell>
          <cell r="C126" t="str">
            <v>X</v>
          </cell>
          <cell r="D126" t="str">
            <v>Cal MediConnect</v>
          </cell>
        </row>
        <row r="127">
          <cell r="A127">
            <v>805</v>
          </cell>
          <cell r="B127" t="str">
            <v>San Diego</v>
          </cell>
          <cell r="C127" t="str">
            <v>X</v>
          </cell>
          <cell r="D127" t="str">
            <v>Cal MediConnect</v>
          </cell>
        </row>
        <row r="128">
          <cell r="A128">
            <v>806</v>
          </cell>
          <cell r="B128" t="str">
            <v>San Diego</v>
          </cell>
          <cell r="C128" t="str">
            <v>X</v>
          </cell>
          <cell r="D128" t="str">
            <v>Cal MediConnect</v>
          </cell>
        </row>
        <row r="129">
          <cell r="A129">
            <v>807</v>
          </cell>
          <cell r="B129" t="str">
            <v>San Mateo</v>
          </cell>
          <cell r="C129" t="str">
            <v>X</v>
          </cell>
          <cell r="D129" t="str">
            <v>Cal MediConnect</v>
          </cell>
        </row>
        <row r="130">
          <cell r="A130">
            <v>808</v>
          </cell>
          <cell r="B130" t="str">
            <v>Alameda</v>
          </cell>
          <cell r="C130" t="str">
            <v>X</v>
          </cell>
          <cell r="D130" t="str">
            <v>Cal MediConnect</v>
          </cell>
        </row>
        <row r="131">
          <cell r="A131">
            <v>809</v>
          </cell>
          <cell r="B131" t="str">
            <v>Alameda</v>
          </cell>
          <cell r="C131" t="str">
            <v>X</v>
          </cell>
          <cell r="D131" t="str">
            <v>Cal MediConnect</v>
          </cell>
        </row>
        <row r="132">
          <cell r="A132">
            <v>810</v>
          </cell>
          <cell r="B132" t="str">
            <v>Riverside</v>
          </cell>
          <cell r="C132" t="str">
            <v>X</v>
          </cell>
          <cell r="D132" t="str">
            <v>Cal MediConnect</v>
          </cell>
        </row>
        <row r="133">
          <cell r="A133">
            <v>811</v>
          </cell>
          <cell r="B133" t="str">
            <v>Riverside</v>
          </cell>
          <cell r="C133" t="str">
            <v>X</v>
          </cell>
          <cell r="D133" t="str">
            <v>Cal MediConnect</v>
          </cell>
        </row>
        <row r="134">
          <cell r="A134">
            <v>812</v>
          </cell>
          <cell r="B134" t="str">
            <v>San Bernardino</v>
          </cell>
          <cell r="C134" t="str">
            <v>X</v>
          </cell>
          <cell r="D134" t="str">
            <v>Cal MediConnect</v>
          </cell>
        </row>
        <row r="135">
          <cell r="A135">
            <v>813</v>
          </cell>
          <cell r="B135" t="str">
            <v>San Bernardino</v>
          </cell>
          <cell r="C135" t="str">
            <v>X</v>
          </cell>
          <cell r="D135" t="str">
            <v>Cal MediConnect</v>
          </cell>
        </row>
        <row r="136">
          <cell r="A136">
            <v>814</v>
          </cell>
          <cell r="B136" t="str">
            <v>Santa Clara</v>
          </cell>
          <cell r="C136" t="str">
            <v>X</v>
          </cell>
          <cell r="D136" t="str">
            <v>Cal MediConnect</v>
          </cell>
        </row>
        <row r="137">
          <cell r="A137">
            <v>815</v>
          </cell>
          <cell r="B137" t="str">
            <v>Santa Clara</v>
          </cell>
          <cell r="C137" t="str">
            <v>X</v>
          </cell>
          <cell r="D137" t="str">
            <v>Cal MediConnect</v>
          </cell>
        </row>
        <row r="138">
          <cell r="A138">
            <v>816</v>
          </cell>
          <cell r="B138" t="str">
            <v>Los Angeles</v>
          </cell>
          <cell r="C138" t="str">
            <v>X</v>
          </cell>
          <cell r="D138" t="str">
            <v>Cal MediConnect</v>
          </cell>
        </row>
        <row r="139">
          <cell r="A139">
            <v>817</v>
          </cell>
          <cell r="B139" t="str">
            <v>Los Angeles</v>
          </cell>
          <cell r="C139" t="str">
            <v>X</v>
          </cell>
          <cell r="D139" t="str">
            <v>Cal MediConnect</v>
          </cell>
        </row>
        <row r="140">
          <cell r="A140">
            <v>818</v>
          </cell>
          <cell r="B140" t="str">
            <v>Los Angeles</v>
          </cell>
          <cell r="C140" t="str">
            <v>X</v>
          </cell>
          <cell r="D140" t="str">
            <v>Cal MediConnect</v>
          </cell>
        </row>
        <row r="141">
          <cell r="A141">
            <v>915</v>
          </cell>
          <cell r="B141" t="str">
            <v>Los Angeles</v>
          </cell>
          <cell r="C141" t="str">
            <v>X</v>
          </cell>
          <cell r="D141" t="str">
            <v>Special Plan</v>
          </cell>
        </row>
      </sheetData>
      <sheetData sheetId="7"/>
      <sheetData sheetId="8">
        <row r="1">
          <cell r="A1" t="str">
            <v>AidCode</v>
          </cell>
          <cell r="B1" t="str">
            <v>COA</v>
          </cell>
        </row>
        <row r="2">
          <cell r="A2" t="str">
            <v>01</v>
          </cell>
          <cell r="B2" t="str">
            <v>Family &amp; Adult</v>
          </cell>
        </row>
        <row r="3">
          <cell r="A3" t="str">
            <v>02</v>
          </cell>
          <cell r="B3" t="str">
            <v>Family &amp; Adult</v>
          </cell>
        </row>
        <row r="4">
          <cell r="A4" t="str">
            <v>03</v>
          </cell>
          <cell r="B4" t="str">
            <v>Family &amp; Adult</v>
          </cell>
        </row>
        <row r="5">
          <cell r="A5" t="str">
            <v>04</v>
          </cell>
          <cell r="B5" t="str">
            <v>Family &amp; Adult</v>
          </cell>
        </row>
        <row r="6">
          <cell r="A6" t="str">
            <v>06</v>
          </cell>
          <cell r="B6" t="str">
            <v>Family &amp; Adult</v>
          </cell>
        </row>
        <row r="7">
          <cell r="A7" t="str">
            <v>07</v>
          </cell>
          <cell r="B7" t="str">
            <v>Family &amp; Adult</v>
          </cell>
        </row>
        <row r="8">
          <cell r="A8" t="str">
            <v>08</v>
          </cell>
          <cell r="B8" t="str">
            <v>Family &amp; Adult</v>
          </cell>
        </row>
        <row r="9">
          <cell r="A9" t="str">
            <v>30</v>
          </cell>
          <cell r="B9" t="str">
            <v>Family &amp; Adult</v>
          </cell>
        </row>
        <row r="10">
          <cell r="A10" t="str">
            <v>32</v>
          </cell>
          <cell r="B10" t="str">
            <v>Family &amp; Adult</v>
          </cell>
        </row>
        <row r="11">
          <cell r="A11" t="str">
            <v>33</v>
          </cell>
          <cell r="B11" t="str">
            <v>Family &amp; Adult</v>
          </cell>
        </row>
        <row r="12">
          <cell r="A12" t="str">
            <v>34</v>
          </cell>
          <cell r="B12" t="str">
            <v>Family &amp; Adult</v>
          </cell>
        </row>
        <row r="13">
          <cell r="A13" t="str">
            <v>35</v>
          </cell>
          <cell r="B13" t="str">
            <v>Family &amp; Adult</v>
          </cell>
        </row>
        <row r="14">
          <cell r="A14" t="str">
            <v>37</v>
          </cell>
          <cell r="B14" t="str">
            <v>Family &amp; Adult</v>
          </cell>
        </row>
        <row r="15">
          <cell r="A15" t="str">
            <v>38</v>
          </cell>
          <cell r="B15" t="str">
            <v>Family &amp; Adult</v>
          </cell>
        </row>
        <row r="16">
          <cell r="A16" t="str">
            <v>39</v>
          </cell>
          <cell r="B16" t="str">
            <v>Family &amp; Adult</v>
          </cell>
        </row>
        <row r="17">
          <cell r="A17" t="str">
            <v>40</v>
          </cell>
          <cell r="B17" t="str">
            <v>Family &amp; Adult</v>
          </cell>
        </row>
        <row r="18">
          <cell r="A18" t="str">
            <v>40</v>
          </cell>
          <cell r="B18" t="str">
            <v>Family &amp; Adult</v>
          </cell>
        </row>
        <row r="19">
          <cell r="A19" t="str">
            <v>43</v>
          </cell>
          <cell r="B19" t="str">
            <v>Family &amp; Adult</v>
          </cell>
        </row>
        <row r="20">
          <cell r="A20" t="str">
            <v>45</v>
          </cell>
          <cell r="B20" t="str">
            <v>Family &amp; Adult</v>
          </cell>
        </row>
        <row r="21">
          <cell r="A21" t="str">
            <v>46</v>
          </cell>
          <cell r="B21" t="str">
            <v>Family &amp; Adult</v>
          </cell>
        </row>
        <row r="22">
          <cell r="A22" t="str">
            <v>47</v>
          </cell>
          <cell r="B22" t="str">
            <v>Family &amp; Adult</v>
          </cell>
        </row>
        <row r="23">
          <cell r="A23" t="str">
            <v>49</v>
          </cell>
          <cell r="B23" t="str">
            <v>Family &amp; Adult</v>
          </cell>
        </row>
        <row r="24">
          <cell r="A24" t="str">
            <v>54</v>
          </cell>
          <cell r="B24" t="str">
            <v>Family &amp; Adult</v>
          </cell>
        </row>
        <row r="25">
          <cell r="A25" t="str">
            <v>59</v>
          </cell>
          <cell r="B25" t="str">
            <v>Family &amp; Adult</v>
          </cell>
        </row>
        <row r="26">
          <cell r="A26" t="str">
            <v>72</v>
          </cell>
          <cell r="B26" t="str">
            <v>Family &amp; Adult</v>
          </cell>
        </row>
        <row r="27">
          <cell r="A27" t="str">
            <v>82</v>
          </cell>
          <cell r="B27" t="str">
            <v>Family &amp; Adult</v>
          </cell>
        </row>
        <row r="28">
          <cell r="A28" t="str">
            <v>83</v>
          </cell>
          <cell r="B28" t="str">
            <v>Family &amp; Adult</v>
          </cell>
        </row>
        <row r="29">
          <cell r="A29" t="str">
            <v>0A</v>
          </cell>
          <cell r="B29" t="str">
            <v>Family &amp; Adult</v>
          </cell>
        </row>
        <row r="30">
          <cell r="A30" t="str">
            <v>3A</v>
          </cell>
          <cell r="B30" t="str">
            <v>Family &amp; Adult</v>
          </cell>
        </row>
        <row r="31">
          <cell r="A31" t="str">
            <v>3C</v>
          </cell>
          <cell r="B31" t="str">
            <v>Family &amp; Adult</v>
          </cell>
        </row>
        <row r="32">
          <cell r="A32" t="str">
            <v>3E</v>
          </cell>
          <cell r="B32" t="str">
            <v>Family &amp; Adult</v>
          </cell>
        </row>
        <row r="33">
          <cell r="A33" t="str">
            <v>3F</v>
          </cell>
          <cell r="B33" t="str">
            <v>Family &amp; Adult</v>
          </cell>
        </row>
        <row r="34">
          <cell r="A34" t="str">
            <v>3G</v>
          </cell>
          <cell r="B34" t="str">
            <v>Family &amp; Adult</v>
          </cell>
        </row>
        <row r="35">
          <cell r="A35" t="str">
            <v>3H</v>
          </cell>
          <cell r="B35" t="str">
            <v>Family &amp; Adult</v>
          </cell>
        </row>
        <row r="36">
          <cell r="A36" t="str">
            <v>3L</v>
          </cell>
          <cell r="B36" t="str">
            <v>Family &amp; Adult</v>
          </cell>
        </row>
        <row r="37">
          <cell r="A37" t="str">
            <v>3M</v>
          </cell>
          <cell r="B37" t="str">
            <v>Family &amp; Adult</v>
          </cell>
        </row>
        <row r="38">
          <cell r="A38" t="str">
            <v>3N</v>
          </cell>
          <cell r="B38" t="str">
            <v>Family &amp; Adult</v>
          </cell>
        </row>
        <row r="39">
          <cell r="A39" t="str">
            <v>3P</v>
          </cell>
          <cell r="B39" t="str">
            <v>Family &amp; Adult</v>
          </cell>
        </row>
        <row r="40">
          <cell r="A40" t="str">
            <v>3R</v>
          </cell>
          <cell r="B40" t="str">
            <v>Family &amp; Adult</v>
          </cell>
        </row>
        <row r="41">
          <cell r="A41" t="str">
            <v>3U</v>
          </cell>
          <cell r="B41" t="str">
            <v>Family &amp; Adult</v>
          </cell>
        </row>
        <row r="42">
          <cell r="A42" t="str">
            <v>3W</v>
          </cell>
          <cell r="B42" t="str">
            <v>Family &amp; Adult</v>
          </cell>
        </row>
        <row r="43">
          <cell r="A43" t="str">
            <v>4A</v>
          </cell>
          <cell r="B43" t="str">
            <v>Family &amp; Adult</v>
          </cell>
        </row>
        <row r="44">
          <cell r="A44" t="str">
            <v>4F</v>
          </cell>
          <cell r="B44" t="str">
            <v>Family &amp; Adult</v>
          </cell>
        </row>
        <row r="45">
          <cell r="A45" t="str">
            <v>4G</v>
          </cell>
          <cell r="B45" t="str">
            <v>Family &amp; Adult</v>
          </cell>
        </row>
        <row r="46">
          <cell r="A46" t="str">
            <v>4H</v>
          </cell>
          <cell r="B46" t="str">
            <v>Family &amp; Adult</v>
          </cell>
        </row>
        <row r="47">
          <cell r="A47" t="str">
            <v>4K</v>
          </cell>
          <cell r="B47" t="str">
            <v>Family &amp; Adult</v>
          </cell>
        </row>
        <row r="48">
          <cell r="A48" t="str">
            <v>4L</v>
          </cell>
          <cell r="B48" t="str">
            <v>Family &amp; Adult</v>
          </cell>
        </row>
        <row r="49">
          <cell r="A49" t="str">
            <v>4M</v>
          </cell>
          <cell r="B49" t="str">
            <v>Family &amp; Adult</v>
          </cell>
        </row>
        <row r="50">
          <cell r="A50" t="str">
            <v>4N</v>
          </cell>
          <cell r="B50" t="str">
            <v>Family &amp; Adult</v>
          </cell>
        </row>
        <row r="51">
          <cell r="A51" t="str">
            <v>4S</v>
          </cell>
          <cell r="B51" t="str">
            <v>Family &amp; Adult</v>
          </cell>
        </row>
        <row r="52">
          <cell r="A52" t="str">
            <v>4T</v>
          </cell>
          <cell r="B52" t="str">
            <v>Family &amp; Adult</v>
          </cell>
        </row>
        <row r="53">
          <cell r="A53" t="str">
            <v>4W</v>
          </cell>
          <cell r="B53" t="str">
            <v>Family &amp; Adult</v>
          </cell>
        </row>
        <row r="54">
          <cell r="A54" t="str">
            <v>5K</v>
          </cell>
          <cell r="B54" t="str">
            <v>Family &amp; Adult</v>
          </cell>
        </row>
        <row r="55">
          <cell r="A55" t="str">
            <v>7A</v>
          </cell>
          <cell r="B55" t="str">
            <v>Family &amp; Adult</v>
          </cell>
        </row>
        <row r="56">
          <cell r="A56" t="str">
            <v>7J</v>
          </cell>
          <cell r="B56" t="str">
            <v>Family &amp; Adult</v>
          </cell>
        </row>
        <row r="57">
          <cell r="A57" t="str">
            <v>7X</v>
          </cell>
          <cell r="B57" t="str">
            <v>Family &amp; Adult</v>
          </cell>
        </row>
        <row r="58">
          <cell r="A58" t="str">
            <v>8P</v>
          </cell>
          <cell r="B58" t="str">
            <v>Family &amp; Adult</v>
          </cell>
        </row>
        <row r="59">
          <cell r="A59" t="str">
            <v>8R</v>
          </cell>
          <cell r="B59" t="str">
            <v>Family &amp; Adult</v>
          </cell>
        </row>
        <row r="60">
          <cell r="A60" t="str">
            <v>81</v>
          </cell>
          <cell r="B60" t="str">
            <v>Family &amp; Adult</v>
          </cell>
        </row>
        <row r="61">
          <cell r="A61" t="str">
            <v>86</v>
          </cell>
          <cell r="B61" t="str">
            <v>Family &amp; Adult</v>
          </cell>
        </row>
        <row r="62">
          <cell r="A62" t="str">
            <v>87</v>
          </cell>
          <cell r="B62" t="str">
            <v>Family &amp; Adult</v>
          </cell>
        </row>
        <row r="63">
          <cell r="A63" t="str">
            <v>E2</v>
          </cell>
          <cell r="B63" t="str">
            <v>Family &amp; Adult</v>
          </cell>
        </row>
        <row r="64">
          <cell r="A64" t="str">
            <v>E5</v>
          </cell>
          <cell r="B64" t="str">
            <v>Family &amp; Adult</v>
          </cell>
        </row>
        <row r="65">
          <cell r="A65" t="str">
            <v>K1</v>
          </cell>
          <cell r="B65" t="str">
            <v>Family &amp; Adult</v>
          </cell>
        </row>
        <row r="66">
          <cell r="A66" t="str">
            <v>M3</v>
          </cell>
          <cell r="B66" t="str">
            <v>Family &amp; Adult</v>
          </cell>
        </row>
        <row r="67">
          <cell r="A67" t="str">
            <v>M7</v>
          </cell>
          <cell r="B67" t="str">
            <v>Family &amp; Adult</v>
          </cell>
        </row>
        <row r="68">
          <cell r="A68" t="str">
            <v>P5</v>
          </cell>
          <cell r="B68" t="str">
            <v>Family &amp; Adult</v>
          </cell>
        </row>
        <row r="69">
          <cell r="A69" t="str">
            <v>P7</v>
          </cell>
          <cell r="B69" t="str">
            <v>Family &amp; Adult</v>
          </cell>
        </row>
        <row r="70">
          <cell r="A70" t="str">
            <v>P9</v>
          </cell>
          <cell r="B70" t="str">
            <v>Family &amp; Adult</v>
          </cell>
        </row>
        <row r="71">
          <cell r="A71" t="str">
            <v>10</v>
          </cell>
          <cell r="B71" t="str">
            <v>Aged</v>
          </cell>
        </row>
        <row r="72">
          <cell r="A72" t="str">
            <v>14</v>
          </cell>
          <cell r="B72" t="str">
            <v>Aged</v>
          </cell>
        </row>
        <row r="73">
          <cell r="A73" t="str">
            <v>16</v>
          </cell>
          <cell r="B73" t="str">
            <v>Aged</v>
          </cell>
        </row>
        <row r="74">
          <cell r="A74" t="str">
            <v>17</v>
          </cell>
          <cell r="B74" t="str">
            <v>Aged</v>
          </cell>
        </row>
        <row r="75">
          <cell r="A75" t="str">
            <v>1E</v>
          </cell>
          <cell r="B75" t="str">
            <v>Aged</v>
          </cell>
        </row>
        <row r="76">
          <cell r="A76" t="str">
            <v>1H</v>
          </cell>
          <cell r="B76" t="str">
            <v>Aged</v>
          </cell>
        </row>
        <row r="77">
          <cell r="A77" t="str">
            <v>20</v>
          </cell>
          <cell r="B77" t="str">
            <v>Disabled</v>
          </cell>
        </row>
        <row r="78">
          <cell r="A78" t="str">
            <v>24</v>
          </cell>
          <cell r="B78" t="str">
            <v>Disabled</v>
          </cell>
        </row>
        <row r="79">
          <cell r="A79" t="str">
            <v>26</v>
          </cell>
          <cell r="B79" t="str">
            <v>Disabled</v>
          </cell>
        </row>
        <row r="80">
          <cell r="A80" t="str">
            <v>27</v>
          </cell>
          <cell r="B80" t="str">
            <v>Disabled</v>
          </cell>
        </row>
        <row r="81">
          <cell r="A81" t="str">
            <v>36</v>
          </cell>
          <cell r="B81" t="str">
            <v>Disabled</v>
          </cell>
        </row>
        <row r="82">
          <cell r="A82" t="str">
            <v>60</v>
          </cell>
          <cell r="B82" t="str">
            <v>Disabled</v>
          </cell>
        </row>
        <row r="83">
          <cell r="A83" t="str">
            <v>64</v>
          </cell>
          <cell r="B83" t="str">
            <v>Disabled</v>
          </cell>
        </row>
        <row r="84">
          <cell r="A84" t="str">
            <v>66</v>
          </cell>
          <cell r="B84" t="str">
            <v>Disabled</v>
          </cell>
        </row>
        <row r="85">
          <cell r="A85" t="str">
            <v>67</v>
          </cell>
          <cell r="B85" t="str">
            <v>Disabled</v>
          </cell>
        </row>
        <row r="86">
          <cell r="A86" t="str">
            <v>2E</v>
          </cell>
          <cell r="B86" t="str">
            <v>Disabled</v>
          </cell>
        </row>
        <row r="87">
          <cell r="A87" t="str">
            <v>2H</v>
          </cell>
          <cell r="B87" t="str">
            <v>Disabled</v>
          </cell>
        </row>
        <row r="88">
          <cell r="A88" t="str">
            <v>6A</v>
          </cell>
          <cell r="B88" t="str">
            <v>Disabled</v>
          </cell>
        </row>
        <row r="89">
          <cell r="A89" t="str">
            <v>6C</v>
          </cell>
          <cell r="B89" t="str">
            <v>Disabled</v>
          </cell>
        </row>
        <row r="90">
          <cell r="A90" t="str">
            <v>6E</v>
          </cell>
          <cell r="B90" t="str">
            <v>Disabled</v>
          </cell>
        </row>
        <row r="91">
          <cell r="A91" t="str">
            <v>6G</v>
          </cell>
          <cell r="B91" t="str">
            <v>Disabled</v>
          </cell>
        </row>
        <row r="92">
          <cell r="A92" t="str">
            <v>6H</v>
          </cell>
          <cell r="B92" t="str">
            <v>Disabled</v>
          </cell>
        </row>
        <row r="93">
          <cell r="A93" t="str">
            <v>6J</v>
          </cell>
          <cell r="B93" t="str">
            <v>Disabled</v>
          </cell>
        </row>
        <row r="94">
          <cell r="A94" t="str">
            <v>6N</v>
          </cell>
          <cell r="B94" t="str">
            <v>Disabled</v>
          </cell>
        </row>
        <row r="95">
          <cell r="A95" t="str">
            <v>6P</v>
          </cell>
          <cell r="B95" t="str">
            <v>Disabled</v>
          </cell>
        </row>
        <row r="96">
          <cell r="A96" t="str">
            <v>6R</v>
          </cell>
          <cell r="B96" t="str">
            <v>Disabled</v>
          </cell>
        </row>
        <row r="97">
          <cell r="A97" t="str">
            <v>6V</v>
          </cell>
          <cell r="B97" t="str">
            <v>Disabled</v>
          </cell>
        </row>
        <row r="98">
          <cell r="A98" t="str">
            <v>6W</v>
          </cell>
          <cell r="B98" t="str">
            <v>Disabled</v>
          </cell>
        </row>
        <row r="99">
          <cell r="A99" t="str">
            <v>6X</v>
          </cell>
          <cell r="B99" t="str">
            <v>Disabled</v>
          </cell>
        </row>
        <row r="100">
          <cell r="A100" t="str">
            <v>6Y</v>
          </cell>
          <cell r="B100" t="str">
            <v>Disabled</v>
          </cell>
        </row>
        <row r="101">
          <cell r="A101" t="str">
            <v>13</v>
          </cell>
          <cell r="B101" t="str">
            <v>LTC</v>
          </cell>
        </row>
        <row r="102">
          <cell r="A102" t="str">
            <v>23</v>
          </cell>
          <cell r="B102" t="str">
            <v>LTC</v>
          </cell>
        </row>
        <row r="103">
          <cell r="A103" t="str">
            <v>53</v>
          </cell>
          <cell r="B103" t="str">
            <v>LTC</v>
          </cell>
        </row>
        <row r="104">
          <cell r="A104" t="str">
            <v>63</v>
          </cell>
          <cell r="B104" t="str">
            <v>LTC</v>
          </cell>
        </row>
        <row r="105">
          <cell r="A105" t="str">
            <v>0M</v>
          </cell>
          <cell r="B105" t="str">
            <v>BCCTP</v>
          </cell>
        </row>
        <row r="106">
          <cell r="A106" t="str">
            <v>0N</v>
          </cell>
          <cell r="B106" t="str">
            <v>BCCTP</v>
          </cell>
        </row>
        <row r="107">
          <cell r="A107" t="str">
            <v>0P</v>
          </cell>
          <cell r="B107" t="str">
            <v>BCCTP</v>
          </cell>
        </row>
        <row r="108">
          <cell r="A108" t="str">
            <v>0R</v>
          </cell>
          <cell r="B108" t="str">
            <v>BCCTP</v>
          </cell>
        </row>
        <row r="109">
          <cell r="A109" t="str">
            <v>0T</v>
          </cell>
          <cell r="B109" t="str">
            <v>BCCTP</v>
          </cell>
        </row>
        <row r="110">
          <cell r="A110" t="str">
            <v>0U</v>
          </cell>
          <cell r="B110" t="str">
            <v>BCCTP</v>
          </cell>
        </row>
        <row r="111">
          <cell r="A111" t="str">
            <v>0W</v>
          </cell>
          <cell r="B111" t="str">
            <v>BCCTP</v>
          </cell>
        </row>
        <row r="112">
          <cell r="A112" t="str">
            <v>55</v>
          </cell>
          <cell r="B112" t="str">
            <v>OBRA</v>
          </cell>
        </row>
        <row r="113">
          <cell r="A113" t="str">
            <v>58</v>
          </cell>
          <cell r="B113" t="str">
            <v>OBRA</v>
          </cell>
        </row>
        <row r="114">
          <cell r="A114" t="str">
            <v>5F</v>
          </cell>
          <cell r="B114" t="str">
            <v>OBRA</v>
          </cell>
        </row>
        <row r="115">
          <cell r="A115" t="str">
            <v>5G</v>
          </cell>
          <cell r="B115" t="str">
            <v>OBRA</v>
          </cell>
        </row>
        <row r="116">
          <cell r="A116" t="str">
            <v>5N</v>
          </cell>
          <cell r="B116" t="str">
            <v>OBRA</v>
          </cell>
        </row>
        <row r="117">
          <cell r="A117" t="str">
            <v>C1</v>
          </cell>
          <cell r="B117" t="str">
            <v>OBRA</v>
          </cell>
        </row>
        <row r="118">
          <cell r="A118" t="str">
            <v>C2</v>
          </cell>
          <cell r="B118" t="str">
            <v>OBRA</v>
          </cell>
        </row>
        <row r="119">
          <cell r="A119" t="str">
            <v>C3</v>
          </cell>
          <cell r="B119" t="str">
            <v>OBRA</v>
          </cell>
        </row>
        <row r="120">
          <cell r="A120" t="str">
            <v>C4</v>
          </cell>
          <cell r="B120" t="str">
            <v>OBRA</v>
          </cell>
        </row>
        <row r="121">
          <cell r="A121" t="str">
            <v>C6</v>
          </cell>
          <cell r="B121" t="str">
            <v>OBRA</v>
          </cell>
        </row>
        <row r="122">
          <cell r="A122" t="str">
            <v>C7</v>
          </cell>
          <cell r="B122" t="str">
            <v>OBRA</v>
          </cell>
        </row>
        <row r="123">
          <cell r="A123" t="str">
            <v>C8</v>
          </cell>
          <cell r="B123" t="str">
            <v>OBRA</v>
          </cell>
        </row>
        <row r="124">
          <cell r="A124" t="str">
            <v>C9</v>
          </cell>
          <cell r="B124" t="str">
            <v>OBRA</v>
          </cell>
        </row>
        <row r="125">
          <cell r="A125" t="str">
            <v>D1</v>
          </cell>
          <cell r="B125" t="str">
            <v>OBRA</v>
          </cell>
        </row>
        <row r="126">
          <cell r="A126" t="str">
            <v>D2</v>
          </cell>
          <cell r="B126" t="str">
            <v>OBRA</v>
          </cell>
        </row>
        <row r="127">
          <cell r="A127" t="str">
            <v>D3</v>
          </cell>
          <cell r="B127" t="str">
            <v>OBRA</v>
          </cell>
        </row>
        <row r="128">
          <cell r="A128" t="str">
            <v>D4</v>
          </cell>
          <cell r="B128" t="str">
            <v>OBRA</v>
          </cell>
        </row>
        <row r="129">
          <cell r="A129" t="str">
            <v>D5</v>
          </cell>
          <cell r="B129" t="str">
            <v>OBRA</v>
          </cell>
        </row>
        <row r="130">
          <cell r="A130" t="str">
            <v>D6</v>
          </cell>
          <cell r="B130" t="str">
            <v>OBRA</v>
          </cell>
        </row>
        <row r="131">
          <cell r="A131" t="str">
            <v>D7</v>
          </cell>
          <cell r="B131" t="str">
            <v>OBRA</v>
          </cell>
        </row>
        <row r="132">
          <cell r="A132" t="str">
            <v>D8</v>
          </cell>
          <cell r="B132" t="str">
            <v>OBRA</v>
          </cell>
        </row>
        <row r="133">
          <cell r="A133" t="str">
            <v>D9</v>
          </cell>
          <cell r="B133" t="str">
            <v>OBRA</v>
          </cell>
        </row>
        <row r="134">
          <cell r="A134" t="str">
            <v>5C</v>
          </cell>
          <cell r="B134" t="str">
            <v>OTLIC/HFP</v>
          </cell>
        </row>
        <row r="135">
          <cell r="A135" t="str">
            <v>5D</v>
          </cell>
          <cell r="B135" t="str">
            <v>OTLIC/HFP</v>
          </cell>
        </row>
        <row r="136">
          <cell r="A136" t="str">
            <v>H1</v>
          </cell>
          <cell r="B136" t="str">
            <v>OTLIC/HFP</v>
          </cell>
        </row>
        <row r="137">
          <cell r="A137" t="str">
            <v>H2</v>
          </cell>
          <cell r="B137" t="str">
            <v>OTLIC/HFP</v>
          </cell>
        </row>
        <row r="138">
          <cell r="A138" t="str">
            <v>H3</v>
          </cell>
          <cell r="B138" t="str">
            <v>OTLIC/HFP</v>
          </cell>
        </row>
        <row r="139">
          <cell r="A139" t="str">
            <v>H4</v>
          </cell>
          <cell r="B139" t="str">
            <v>OTLIC/HFP</v>
          </cell>
        </row>
        <row r="140">
          <cell r="A140" t="str">
            <v>H5</v>
          </cell>
          <cell r="B140" t="str">
            <v>OTLIC/HFP</v>
          </cell>
        </row>
        <row r="141">
          <cell r="A141" t="str">
            <v>E7</v>
          </cell>
          <cell r="B141" t="str">
            <v>OTLIC/HFP</v>
          </cell>
        </row>
        <row r="142">
          <cell r="A142" t="str">
            <v>M5</v>
          </cell>
          <cell r="B142" t="str">
            <v>OTLIC/HFP</v>
          </cell>
        </row>
        <row r="143">
          <cell r="A143" t="str">
            <v>T1</v>
          </cell>
          <cell r="B143" t="str">
            <v>OTLIC/HFP</v>
          </cell>
        </row>
        <row r="144">
          <cell r="A144" t="str">
            <v>T2</v>
          </cell>
          <cell r="B144" t="str">
            <v>OTLIC/HFP</v>
          </cell>
        </row>
        <row r="145">
          <cell r="A145" t="str">
            <v>T3</v>
          </cell>
          <cell r="B145" t="str">
            <v>OTLIC/HFP</v>
          </cell>
        </row>
        <row r="146">
          <cell r="A146" t="str">
            <v>T4</v>
          </cell>
          <cell r="B146" t="str">
            <v>OTLIC/HFP</v>
          </cell>
        </row>
        <row r="147">
          <cell r="A147" t="str">
            <v>T5</v>
          </cell>
          <cell r="B147" t="str">
            <v>OTLIC/HFP</v>
          </cell>
        </row>
        <row r="148">
          <cell r="A148" t="str">
            <v>L1</v>
          </cell>
          <cell r="B148" t="str">
            <v>Adult Expansion</v>
          </cell>
        </row>
        <row r="149">
          <cell r="A149" t="str">
            <v>M1</v>
          </cell>
          <cell r="B149" t="str">
            <v>Adult Expansion</v>
          </cell>
        </row>
        <row r="150">
          <cell r="A150" t="str">
            <v>7U</v>
          </cell>
          <cell r="B150" t="str">
            <v>Adult Expansion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Nov2015"/>
      <sheetName val="Age and Part A sort "/>
      <sheetName val="Report 1 (3)"/>
      <sheetName val="Report 1 (2)"/>
      <sheetName val="Report 1"/>
      <sheetName val="Medical"/>
      <sheetName val="Aid Code"/>
      <sheetName val="COHS_Nov2015"/>
      <sheetName val="Age_and_Part_A_sort_"/>
      <sheetName val="Report_1_(3)"/>
      <sheetName val="Report_1_(2)"/>
      <sheetName val="Report_1"/>
      <sheetName val="Aid_Code"/>
    </sheetNames>
    <sheetDataSet>
      <sheetData sheetId="0"/>
      <sheetData sheetId="1"/>
      <sheetData sheetId="2"/>
      <sheetData sheetId="3"/>
      <sheetData sheetId="4"/>
      <sheetData sheetId="5">
        <row r="2">
          <cell r="B2">
            <v>0</v>
          </cell>
          <cell r="C2" t="str">
            <v>Non Dual</v>
          </cell>
        </row>
        <row r="3">
          <cell r="B3">
            <v>1</v>
          </cell>
          <cell r="C3" t="str">
            <v>Dual</v>
          </cell>
        </row>
        <row r="4">
          <cell r="B4">
            <v>2</v>
          </cell>
          <cell r="C4" t="str">
            <v>Dual</v>
          </cell>
        </row>
        <row r="5">
          <cell r="B5">
            <v>3</v>
          </cell>
          <cell r="C5" t="str">
            <v>Dual</v>
          </cell>
        </row>
        <row r="6">
          <cell r="B6">
            <v>4</v>
          </cell>
          <cell r="C6" t="str">
            <v>Dual</v>
          </cell>
        </row>
        <row r="7">
          <cell r="B7">
            <v>5</v>
          </cell>
          <cell r="C7" t="str">
            <v>Dual</v>
          </cell>
        </row>
        <row r="8">
          <cell r="B8">
            <v>6</v>
          </cell>
          <cell r="C8" t="str">
            <v>Non Dual</v>
          </cell>
        </row>
        <row r="9">
          <cell r="B9">
            <v>7</v>
          </cell>
          <cell r="C9" t="str">
            <v>Dual</v>
          </cell>
        </row>
        <row r="10">
          <cell r="B10">
            <v>8</v>
          </cell>
          <cell r="C10" t="str">
            <v>Non Dual</v>
          </cell>
        </row>
        <row r="11">
          <cell r="B11">
            <v>9</v>
          </cell>
          <cell r="C11" t="str">
            <v>Non Dual</v>
          </cell>
        </row>
        <row r="12">
          <cell r="B12">
            <v>11</v>
          </cell>
          <cell r="C12" t="str">
            <v>Non Dual</v>
          </cell>
        </row>
      </sheetData>
      <sheetData sheetId="6">
        <row r="2">
          <cell r="B2">
            <v>1</v>
          </cell>
          <cell r="C2" t="str">
            <v>Adult &amp; Family/OTLIC</v>
          </cell>
        </row>
        <row r="3">
          <cell r="B3">
            <v>2</v>
          </cell>
          <cell r="C3" t="str">
            <v>Adult &amp; Family/OTLIC</v>
          </cell>
        </row>
        <row r="4">
          <cell r="B4">
            <v>3</v>
          </cell>
          <cell r="C4" t="str">
            <v>Adult &amp; Family/OTLIC</v>
          </cell>
        </row>
        <row r="5">
          <cell r="B5">
            <v>4</v>
          </cell>
          <cell r="C5" t="str">
            <v>Adult &amp; Family/OTLIC</v>
          </cell>
        </row>
        <row r="6">
          <cell r="B6">
            <v>6</v>
          </cell>
          <cell r="C6" t="str">
            <v>Adult &amp; Family/OTLIC</v>
          </cell>
        </row>
        <row r="7">
          <cell r="B7">
            <v>7</v>
          </cell>
          <cell r="C7" t="str">
            <v>Adult &amp; Family/OTLIC</v>
          </cell>
        </row>
        <row r="8">
          <cell r="B8">
            <v>8</v>
          </cell>
          <cell r="C8" t="str">
            <v>Adult &amp; Family/OTLIC</v>
          </cell>
        </row>
        <row r="9">
          <cell r="B9">
            <v>30</v>
          </cell>
          <cell r="C9" t="str">
            <v>Adult &amp; Family/OTLIC</v>
          </cell>
        </row>
        <row r="10">
          <cell r="B10">
            <v>32</v>
          </cell>
          <cell r="C10" t="str">
            <v>Adult &amp; Family/OTLIC</v>
          </cell>
        </row>
        <row r="11">
          <cell r="B11">
            <v>33</v>
          </cell>
          <cell r="C11" t="str">
            <v>Adult &amp; Family/OTLIC</v>
          </cell>
        </row>
        <row r="12">
          <cell r="B12">
            <v>34</v>
          </cell>
          <cell r="C12" t="str">
            <v>Adult &amp; Family/OTLIC</v>
          </cell>
        </row>
        <row r="13">
          <cell r="B13">
            <v>35</v>
          </cell>
          <cell r="C13" t="str">
            <v>Adult &amp; Family/OTLIC</v>
          </cell>
        </row>
        <row r="14">
          <cell r="B14">
            <v>37</v>
          </cell>
          <cell r="C14" t="str">
            <v>Adult &amp; Family/OTLIC</v>
          </cell>
        </row>
        <row r="15">
          <cell r="B15">
            <v>38</v>
          </cell>
          <cell r="C15" t="str">
            <v>Adult &amp; Family/OTLIC</v>
          </cell>
        </row>
        <row r="16">
          <cell r="B16">
            <v>39</v>
          </cell>
          <cell r="C16" t="str">
            <v>Adult &amp; Family/OTLIC</v>
          </cell>
        </row>
        <row r="17">
          <cell r="B17">
            <v>40</v>
          </cell>
          <cell r="C17" t="str">
            <v>Adult &amp; Family/OTLIC</v>
          </cell>
        </row>
        <row r="18">
          <cell r="B18">
            <v>42</v>
          </cell>
          <cell r="C18" t="str">
            <v>Adult &amp; Family/OTLIC</v>
          </cell>
        </row>
        <row r="19">
          <cell r="B19">
            <v>43</v>
          </cell>
          <cell r="C19" t="str">
            <v>Adult &amp; Family/OTLIC</v>
          </cell>
        </row>
        <row r="20">
          <cell r="B20">
            <v>45</v>
          </cell>
          <cell r="C20" t="str">
            <v>Adult &amp; Family/OTLIC</v>
          </cell>
        </row>
        <row r="21">
          <cell r="B21">
            <v>46</v>
          </cell>
          <cell r="C21" t="str">
            <v>Adult &amp; Family/OTLIC</v>
          </cell>
        </row>
        <row r="22">
          <cell r="B22">
            <v>47</v>
          </cell>
          <cell r="C22" t="str">
            <v>Adult &amp; Family/OTLIC</v>
          </cell>
        </row>
        <row r="23">
          <cell r="B23">
            <v>49</v>
          </cell>
          <cell r="C23" t="str">
            <v>Adult &amp; Family/OTLIC</v>
          </cell>
        </row>
        <row r="24">
          <cell r="B24">
            <v>54</v>
          </cell>
          <cell r="C24" t="str">
            <v>Adult &amp; Family/OTLIC</v>
          </cell>
        </row>
        <row r="25">
          <cell r="B25">
            <v>59</v>
          </cell>
          <cell r="C25" t="str">
            <v>Adult &amp; Family/OTLIC</v>
          </cell>
        </row>
        <row r="26">
          <cell r="B26">
            <v>72</v>
          </cell>
          <cell r="C26" t="str">
            <v>Adult &amp; Family/OTLIC</v>
          </cell>
        </row>
        <row r="27">
          <cell r="B27">
            <v>82</v>
          </cell>
          <cell r="C27" t="str">
            <v>Adult &amp; Family/OTLIC</v>
          </cell>
        </row>
        <row r="28">
          <cell r="B28">
            <v>83</v>
          </cell>
          <cell r="C28" t="str">
            <v>Adult &amp; Family/OTLIC</v>
          </cell>
        </row>
        <row r="29">
          <cell r="B29" t="str">
            <v>0a</v>
          </cell>
          <cell r="C29" t="str">
            <v>Adult &amp; Family/OTLIC</v>
          </cell>
        </row>
        <row r="30">
          <cell r="B30" t="str">
            <v>2s</v>
          </cell>
          <cell r="C30" t="str">
            <v>Adult &amp; Family/OTLIC</v>
          </cell>
        </row>
        <row r="31">
          <cell r="B31" t="str">
            <v>3a</v>
          </cell>
          <cell r="C31" t="str">
            <v>Adult &amp; Family/OTLIC</v>
          </cell>
        </row>
        <row r="32">
          <cell r="B32" t="str">
            <v>3c</v>
          </cell>
          <cell r="C32" t="str">
            <v>Adult &amp; Family/OTLIC</v>
          </cell>
        </row>
        <row r="33">
          <cell r="B33" t="str">
            <v>3e</v>
          </cell>
          <cell r="C33" t="str">
            <v>Adult &amp; Family/OTLIC</v>
          </cell>
        </row>
        <row r="34">
          <cell r="B34" t="str">
            <v>3f</v>
          </cell>
          <cell r="C34" t="str">
            <v>Adult &amp; Family/OTLIC</v>
          </cell>
        </row>
        <row r="35">
          <cell r="B35" t="str">
            <v>3g</v>
          </cell>
          <cell r="C35" t="str">
            <v>Adult &amp; Family/OTLIC</v>
          </cell>
        </row>
        <row r="36">
          <cell r="B36" t="str">
            <v>3h</v>
          </cell>
          <cell r="C36" t="str">
            <v>Adult &amp; Family/OTLIC</v>
          </cell>
        </row>
        <row r="37">
          <cell r="B37" t="str">
            <v>3l</v>
          </cell>
          <cell r="C37" t="str">
            <v>Adult &amp; Family/OTLIC</v>
          </cell>
        </row>
        <row r="38">
          <cell r="B38" t="str">
            <v>3m</v>
          </cell>
          <cell r="C38" t="str">
            <v>Adult &amp; Family/OTLIC</v>
          </cell>
        </row>
        <row r="39">
          <cell r="B39" t="str">
            <v>3n</v>
          </cell>
          <cell r="C39" t="str">
            <v>Adult &amp; Family/OTLIC</v>
          </cell>
        </row>
        <row r="40">
          <cell r="B40" t="str">
            <v>3p</v>
          </cell>
          <cell r="C40" t="str">
            <v>Adult &amp; Family/OTLIC</v>
          </cell>
        </row>
        <row r="41">
          <cell r="B41" t="str">
            <v>3r</v>
          </cell>
          <cell r="C41" t="str">
            <v>Adult &amp; Family/OTLIC</v>
          </cell>
        </row>
        <row r="42">
          <cell r="B42" t="str">
            <v>3u</v>
          </cell>
          <cell r="C42" t="str">
            <v>Adult &amp; Family/OTLIC</v>
          </cell>
        </row>
        <row r="43">
          <cell r="B43" t="str">
            <v>3w</v>
          </cell>
          <cell r="C43" t="str">
            <v>Adult &amp; Family/OTLIC</v>
          </cell>
        </row>
        <row r="44">
          <cell r="B44" t="str">
            <v>4a</v>
          </cell>
          <cell r="C44" t="str">
            <v>Adult &amp; Family/OTLIC</v>
          </cell>
        </row>
        <row r="45">
          <cell r="B45" t="str">
            <v>4f</v>
          </cell>
          <cell r="C45" t="str">
            <v>Adult &amp; Family/OTLIC</v>
          </cell>
        </row>
        <row r="46">
          <cell r="B46" t="str">
            <v>4g</v>
          </cell>
          <cell r="C46" t="str">
            <v>Adult &amp; Family/OTLIC</v>
          </cell>
        </row>
        <row r="47">
          <cell r="B47" t="str">
            <v>4h</v>
          </cell>
          <cell r="C47" t="str">
            <v>Adult &amp; Family/OTLIC</v>
          </cell>
        </row>
        <row r="48">
          <cell r="B48" t="str">
            <v>4k</v>
          </cell>
          <cell r="C48" t="str">
            <v>Adult &amp; Family/OTLIC</v>
          </cell>
        </row>
        <row r="49">
          <cell r="B49" t="str">
            <v>4l</v>
          </cell>
          <cell r="C49" t="str">
            <v>Adult &amp; Family/OTLIC</v>
          </cell>
        </row>
        <row r="50">
          <cell r="B50" t="str">
            <v>4m</v>
          </cell>
          <cell r="C50" t="str">
            <v>Adult &amp; Family/OTLIC</v>
          </cell>
        </row>
        <row r="51">
          <cell r="B51" t="str">
            <v>4n</v>
          </cell>
          <cell r="C51" t="str">
            <v>Adult &amp; Family/OTLIC</v>
          </cell>
        </row>
        <row r="52">
          <cell r="B52" t="str">
            <v>4s</v>
          </cell>
          <cell r="C52" t="str">
            <v>Adult &amp; Family/OTLIC</v>
          </cell>
        </row>
        <row r="53">
          <cell r="B53" t="str">
            <v>4t</v>
          </cell>
          <cell r="C53" t="str">
            <v>Adult &amp; Family/OTLIC</v>
          </cell>
        </row>
        <row r="54">
          <cell r="B54" t="str">
            <v>4w</v>
          </cell>
          <cell r="C54" t="str">
            <v>Adult &amp; Family/OTLIC</v>
          </cell>
        </row>
        <row r="55">
          <cell r="B55" t="str">
            <v>5k</v>
          </cell>
          <cell r="C55" t="str">
            <v>Adult &amp; Family/OTLIC</v>
          </cell>
        </row>
        <row r="56">
          <cell r="B56" t="str">
            <v>7a</v>
          </cell>
          <cell r="C56" t="str">
            <v>Adult &amp; Family/OTLIC</v>
          </cell>
        </row>
        <row r="57">
          <cell r="B57" t="str">
            <v>7j</v>
          </cell>
          <cell r="C57" t="str">
            <v>Adult &amp; Family/OTLIC</v>
          </cell>
        </row>
        <row r="58">
          <cell r="B58" t="str">
            <v>7s</v>
          </cell>
          <cell r="C58" t="str">
            <v>Adult &amp; Family/OTLIC</v>
          </cell>
        </row>
        <row r="59">
          <cell r="B59" t="str">
            <v>7w</v>
          </cell>
          <cell r="C59" t="str">
            <v>Adult &amp; Family/OTLIC</v>
          </cell>
        </row>
        <row r="60">
          <cell r="B60" t="str">
            <v>7x</v>
          </cell>
          <cell r="C60" t="str">
            <v>Adult &amp; Family/OTLIC</v>
          </cell>
        </row>
        <row r="61">
          <cell r="B61" t="str">
            <v>8p</v>
          </cell>
          <cell r="C61" t="str">
            <v>Adult &amp; Family/OTLIC</v>
          </cell>
        </row>
        <row r="62">
          <cell r="B62" t="str">
            <v>8r</v>
          </cell>
          <cell r="C62" t="str">
            <v>Adult &amp; Family/OTLIC</v>
          </cell>
        </row>
        <row r="63">
          <cell r="B63">
            <v>81</v>
          </cell>
          <cell r="C63" t="str">
            <v>Adult &amp; Family/OTLIC</v>
          </cell>
        </row>
        <row r="64">
          <cell r="B64">
            <v>86</v>
          </cell>
          <cell r="C64" t="str">
            <v>Adult &amp; Family/OTLIC</v>
          </cell>
        </row>
        <row r="65">
          <cell r="B65">
            <v>87</v>
          </cell>
          <cell r="C65" t="str">
            <v>Adult &amp; Family/OTLIC</v>
          </cell>
        </row>
        <row r="66">
          <cell r="B66" t="str">
            <v>e2</v>
          </cell>
          <cell r="C66" t="str">
            <v>Adult &amp; Family/OTLIC</v>
          </cell>
        </row>
        <row r="67">
          <cell r="B67" t="str">
            <v>e5</v>
          </cell>
          <cell r="C67" t="str">
            <v>Adult &amp; Family/OTLIC</v>
          </cell>
        </row>
        <row r="68">
          <cell r="B68" t="str">
            <v>k1</v>
          </cell>
          <cell r="C68" t="str">
            <v>Adult &amp; Family/OTLIC</v>
          </cell>
        </row>
        <row r="69">
          <cell r="B69" t="str">
            <v>m3</v>
          </cell>
          <cell r="C69" t="str">
            <v>Adult &amp; Family/OTLIC</v>
          </cell>
        </row>
        <row r="70">
          <cell r="B70" t="str">
            <v>m7</v>
          </cell>
          <cell r="C70" t="str">
            <v>Adult &amp; Family/OTLIC</v>
          </cell>
        </row>
        <row r="71">
          <cell r="B71" t="str">
            <v>p5</v>
          </cell>
          <cell r="C71" t="str">
            <v>Adult &amp; Family/OTLIC</v>
          </cell>
        </row>
        <row r="72">
          <cell r="B72" t="str">
            <v>p7</v>
          </cell>
          <cell r="C72" t="str">
            <v>Adult &amp; Family/OTLIC</v>
          </cell>
        </row>
        <row r="73">
          <cell r="B73" t="str">
            <v>p9</v>
          </cell>
          <cell r="C73" t="str">
            <v>Adult &amp; Family/OTLIC</v>
          </cell>
        </row>
        <row r="74">
          <cell r="B74" t="str">
            <v>5c</v>
          </cell>
          <cell r="C74" t="str">
            <v>Adult &amp; Family/OTLIC</v>
          </cell>
        </row>
        <row r="75">
          <cell r="B75" t="str">
            <v>5d</v>
          </cell>
          <cell r="C75" t="str">
            <v>Adult &amp; Family/OTLIC</v>
          </cell>
        </row>
        <row r="76">
          <cell r="B76" t="str">
            <v>h1</v>
          </cell>
          <cell r="C76" t="str">
            <v>Adult &amp; Family/OTLIC</v>
          </cell>
        </row>
        <row r="77">
          <cell r="B77" t="str">
            <v>h2</v>
          </cell>
          <cell r="C77" t="str">
            <v>Adult &amp; Family/OTLIC</v>
          </cell>
        </row>
        <row r="78">
          <cell r="B78" t="str">
            <v>h3</v>
          </cell>
          <cell r="C78" t="str">
            <v>Adult &amp; Family/OTLIC</v>
          </cell>
        </row>
        <row r="79">
          <cell r="B79" t="str">
            <v>h4</v>
          </cell>
          <cell r="C79" t="str">
            <v>Adult &amp; Family/OTLIC</v>
          </cell>
        </row>
        <row r="80">
          <cell r="B80" t="str">
            <v>h5</v>
          </cell>
          <cell r="C80" t="str">
            <v>Adult &amp; Family/OTLIC</v>
          </cell>
        </row>
        <row r="81">
          <cell r="B81" t="str">
            <v>e6</v>
          </cell>
          <cell r="C81" t="str">
            <v>Adult &amp; Family/OTLIC</v>
          </cell>
        </row>
        <row r="82">
          <cell r="B82" t="str">
            <v>e7</v>
          </cell>
          <cell r="C82" t="str">
            <v>Adult &amp; Family/OTLIC</v>
          </cell>
        </row>
        <row r="83">
          <cell r="B83" t="str">
            <v>m5</v>
          </cell>
          <cell r="C83" t="str">
            <v>Adult &amp; Family/OTLIC</v>
          </cell>
        </row>
        <row r="84">
          <cell r="B84" t="str">
            <v>t1</v>
          </cell>
          <cell r="C84" t="str">
            <v>Adult &amp; Family/OTLIC</v>
          </cell>
        </row>
        <row r="85">
          <cell r="B85" t="str">
            <v>t2</v>
          </cell>
          <cell r="C85" t="str">
            <v>Adult &amp; Family/OTLIC</v>
          </cell>
        </row>
        <row r="86">
          <cell r="B86" t="str">
            <v>t3</v>
          </cell>
          <cell r="C86" t="str">
            <v>Adult &amp; Family/OTLIC</v>
          </cell>
        </row>
        <row r="87">
          <cell r="B87" t="str">
            <v>t4</v>
          </cell>
          <cell r="C87" t="str">
            <v>Adult &amp; Family/OTLIC</v>
          </cell>
        </row>
        <row r="88">
          <cell r="B88" t="str">
            <v>t5</v>
          </cell>
          <cell r="C88" t="str">
            <v>Adult &amp; Family/OTLIC</v>
          </cell>
        </row>
        <row r="89">
          <cell r="B89">
            <v>10</v>
          </cell>
          <cell r="C89" t="str">
            <v>Aged</v>
          </cell>
        </row>
        <row r="90">
          <cell r="B90">
            <v>14</v>
          </cell>
          <cell r="C90" t="str">
            <v>Aged</v>
          </cell>
        </row>
        <row r="91">
          <cell r="B91">
            <v>16</v>
          </cell>
          <cell r="C91" t="str">
            <v>Aged</v>
          </cell>
        </row>
        <row r="92">
          <cell r="B92">
            <v>17</v>
          </cell>
          <cell r="C92" t="str">
            <v>Aged</v>
          </cell>
        </row>
        <row r="93">
          <cell r="B93" t="str">
            <v>1e</v>
          </cell>
          <cell r="C93" t="str">
            <v>Aged</v>
          </cell>
        </row>
        <row r="94">
          <cell r="B94" t="str">
            <v>1h</v>
          </cell>
          <cell r="C94" t="str">
            <v>Aged</v>
          </cell>
        </row>
        <row r="95">
          <cell r="B95">
            <v>20</v>
          </cell>
          <cell r="C95" t="str">
            <v>Disabled</v>
          </cell>
        </row>
        <row r="96">
          <cell r="B96">
            <v>24</v>
          </cell>
          <cell r="C96" t="str">
            <v>Disabled</v>
          </cell>
        </row>
        <row r="97">
          <cell r="B97">
            <v>26</v>
          </cell>
          <cell r="C97" t="str">
            <v>Disabled</v>
          </cell>
        </row>
        <row r="98">
          <cell r="B98">
            <v>27</v>
          </cell>
          <cell r="C98" t="str">
            <v>Disabled</v>
          </cell>
        </row>
        <row r="99">
          <cell r="B99">
            <v>36</v>
          </cell>
          <cell r="C99" t="str">
            <v>Disabled</v>
          </cell>
        </row>
        <row r="100">
          <cell r="B100">
            <v>60</v>
          </cell>
          <cell r="C100" t="str">
            <v>Disabled</v>
          </cell>
        </row>
        <row r="101">
          <cell r="B101">
            <v>64</v>
          </cell>
          <cell r="C101" t="str">
            <v>Disabled</v>
          </cell>
        </row>
        <row r="102">
          <cell r="B102">
            <v>66</v>
          </cell>
          <cell r="C102" t="str">
            <v>Disabled</v>
          </cell>
        </row>
        <row r="103">
          <cell r="B103">
            <v>67</v>
          </cell>
          <cell r="C103" t="str">
            <v>Disabled</v>
          </cell>
        </row>
        <row r="104">
          <cell r="B104" t="str">
            <v>2e</v>
          </cell>
          <cell r="C104" t="str">
            <v>Disabled</v>
          </cell>
        </row>
        <row r="105">
          <cell r="B105" t="str">
            <v>2h</v>
          </cell>
          <cell r="C105" t="str">
            <v>Disabled</v>
          </cell>
        </row>
        <row r="106">
          <cell r="B106" t="str">
            <v>6a</v>
          </cell>
          <cell r="C106" t="str">
            <v>Disabled</v>
          </cell>
        </row>
        <row r="107">
          <cell r="B107" t="str">
            <v>6c</v>
          </cell>
          <cell r="C107" t="str">
            <v>Disabled</v>
          </cell>
        </row>
        <row r="108">
          <cell r="B108" t="str">
            <v>6e</v>
          </cell>
          <cell r="C108" t="str">
            <v>Disabled</v>
          </cell>
        </row>
        <row r="109">
          <cell r="B109" t="str">
            <v>6g</v>
          </cell>
          <cell r="C109" t="str">
            <v>Disabled</v>
          </cell>
        </row>
        <row r="110">
          <cell r="B110" t="str">
            <v>6h</v>
          </cell>
          <cell r="C110" t="str">
            <v>Disabled</v>
          </cell>
        </row>
        <row r="111">
          <cell r="B111" t="str">
            <v>6j</v>
          </cell>
          <cell r="C111" t="str">
            <v>Disabled</v>
          </cell>
        </row>
        <row r="112">
          <cell r="B112" t="str">
            <v>6n</v>
          </cell>
          <cell r="C112" t="str">
            <v>Disabled</v>
          </cell>
        </row>
        <row r="113">
          <cell r="B113" t="str">
            <v>6p</v>
          </cell>
          <cell r="C113" t="str">
            <v>Disabled</v>
          </cell>
        </row>
        <row r="114">
          <cell r="B114" t="str">
            <v>6r</v>
          </cell>
          <cell r="C114" t="str">
            <v>Disabled</v>
          </cell>
        </row>
        <row r="115">
          <cell r="B115" t="str">
            <v>6v</v>
          </cell>
          <cell r="C115" t="str">
            <v>Disabled</v>
          </cell>
        </row>
        <row r="116">
          <cell r="B116" t="str">
            <v>6w</v>
          </cell>
          <cell r="C116" t="str">
            <v>Disabled</v>
          </cell>
        </row>
        <row r="117">
          <cell r="B117" t="str">
            <v>6x</v>
          </cell>
          <cell r="C117" t="str">
            <v>Disabled</v>
          </cell>
        </row>
        <row r="118">
          <cell r="B118" t="str">
            <v>6y</v>
          </cell>
          <cell r="C118" t="str">
            <v>Disabled</v>
          </cell>
        </row>
        <row r="119">
          <cell r="B119">
            <v>13</v>
          </cell>
          <cell r="C119" t="str">
            <v>LTC</v>
          </cell>
        </row>
        <row r="120">
          <cell r="B120">
            <v>23</v>
          </cell>
          <cell r="C120" t="str">
            <v>LTC</v>
          </cell>
        </row>
        <row r="121">
          <cell r="B121">
            <v>53</v>
          </cell>
          <cell r="C121" t="str">
            <v>LTC</v>
          </cell>
        </row>
        <row r="122">
          <cell r="B122">
            <v>63</v>
          </cell>
          <cell r="C122" t="str">
            <v>LTC</v>
          </cell>
        </row>
        <row r="123">
          <cell r="B123" t="str">
            <v>0m</v>
          </cell>
          <cell r="C123" t="str">
            <v>BCCTP</v>
          </cell>
        </row>
        <row r="124">
          <cell r="B124" t="str">
            <v>0n</v>
          </cell>
          <cell r="C124" t="str">
            <v>BCCTP</v>
          </cell>
        </row>
        <row r="125">
          <cell r="B125" t="str">
            <v>0p</v>
          </cell>
          <cell r="C125" t="str">
            <v>BCCTP</v>
          </cell>
        </row>
        <row r="126">
          <cell r="B126" t="str">
            <v>0r</v>
          </cell>
          <cell r="C126" t="str">
            <v>BCCTP</v>
          </cell>
        </row>
        <row r="127">
          <cell r="B127" t="str">
            <v>0t</v>
          </cell>
          <cell r="C127" t="str">
            <v>BCCTP</v>
          </cell>
        </row>
        <row r="128">
          <cell r="B128" t="str">
            <v>0u</v>
          </cell>
          <cell r="C128" t="str">
            <v>BCCTP</v>
          </cell>
        </row>
        <row r="129">
          <cell r="B129" t="str">
            <v>0w</v>
          </cell>
          <cell r="C129" t="str">
            <v>BCCTP</v>
          </cell>
        </row>
        <row r="130">
          <cell r="B130" t="str">
            <v>l1</v>
          </cell>
          <cell r="C130" t="str">
            <v>Adult Expansion</v>
          </cell>
        </row>
        <row r="131">
          <cell r="B131" t="str">
            <v>m1</v>
          </cell>
          <cell r="C131" t="str">
            <v>Adult Expansion</v>
          </cell>
        </row>
        <row r="132">
          <cell r="B132" t="str">
            <v>7u</v>
          </cell>
          <cell r="C132" t="str">
            <v>Adult Expansion</v>
          </cell>
        </row>
      </sheetData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_9COHS"/>
      <sheetName val="Summary"/>
      <sheetName val="Blend_Child_Rates"/>
      <sheetName val="Partnership"/>
      <sheetName val="SanBenito"/>
      <sheetName val="Partnership_MP"/>
      <sheetName val="Partnership_UB"/>
      <sheetName val="Rural Exp Rate Smry W SB78"/>
      <sheetName val="Rural Exp Rate Smry No SB78"/>
      <sheetName val="Factors"/>
      <sheetName val="Admin"/>
      <sheetName val="Partnership - PC Detail"/>
      <sheetName val="Rural PCs for DHCS"/>
      <sheetName val="Trends"/>
      <sheetName val="TrendFactors_Mike"/>
      <sheetName val="Eligibility"/>
      <sheetName val="HCBS"/>
      <sheetName val="ACA1202"/>
      <sheetName val="FY2013Data"/>
      <sheetName val="Dual Redefined"/>
      <sheetName val="Child_Adult_Base"/>
      <sheetName val="BloodFactor_HepC"/>
      <sheetName val="MentalHealth"/>
      <sheetName val="Final Statewide PMPMs"/>
      <sheetName val="Budget Analysis"/>
      <sheetName val="Budget Analysis - 2013"/>
      <sheetName val="Rural_Exp_Rate_Smry_W_SB78"/>
      <sheetName val="Rural_Exp_Rate_Smry_No_SB78"/>
      <sheetName val="Partnership_-_PC_Detail"/>
      <sheetName val="Rural_PCs_for_DHCS"/>
      <sheetName val="Dual_Redefined"/>
      <sheetName val="Final_Statewide_PMPMs"/>
      <sheetName val="Budget_Analysis"/>
      <sheetName val="Budget_Analysis_-_20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MH|ACA1202|SB78 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482131.73699355579</v>
          </cell>
          <cell r="H8">
            <v>77.42</v>
          </cell>
          <cell r="I8">
            <v>3.0485977698553484</v>
          </cell>
          <cell r="J8">
            <v>74.371402230144653</v>
          </cell>
          <cell r="K8">
            <v>2.2200000000000002</v>
          </cell>
          <cell r="L8">
            <v>9.0995445673389685E-2</v>
          </cell>
          <cell r="M8">
            <v>2.3109954456733899</v>
          </cell>
          <cell r="N8">
            <v>5.7799999999999994</v>
          </cell>
          <cell r="O8">
            <v>0.24</v>
          </cell>
          <cell r="P8">
            <v>6.02</v>
          </cell>
          <cell r="Q8">
            <v>85.750995445673382</v>
          </cell>
          <cell r="R8">
            <v>81.278284851122521</v>
          </cell>
          <cell r="S8">
            <v>78.077952385109569</v>
          </cell>
          <cell r="T8">
            <v>89.609280296795902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7833.26300644421</v>
          </cell>
          <cell r="H9">
            <v>271.02999999999997</v>
          </cell>
          <cell r="I9">
            <v>10.671903025535016</v>
          </cell>
          <cell r="J9">
            <v>260.35809697446496</v>
          </cell>
          <cell r="K9">
            <v>2.17</v>
          </cell>
          <cell r="L9">
            <v>8.8945998698763962E-2</v>
          </cell>
          <cell r="M9">
            <v>2.2589459986987639</v>
          </cell>
          <cell r="N9">
            <v>7.5500000000000007</v>
          </cell>
          <cell r="O9">
            <v>0.31</v>
          </cell>
          <cell r="P9">
            <v>7.86</v>
          </cell>
          <cell r="Q9">
            <v>281.14894599869876</v>
          </cell>
          <cell r="R9">
            <v>284.47676580576194</v>
          </cell>
          <cell r="S9">
            <v>273.27549315216004</v>
          </cell>
          <cell r="T9">
            <v>294.59571180446073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699965</v>
          </cell>
          <cell r="H10">
            <v>138.12</v>
          </cell>
          <cell r="I10">
            <v>5.4383345225439541</v>
          </cell>
          <cell r="J10">
            <v>132.68166547745605</v>
          </cell>
          <cell r="K10">
            <v>2.2044397031989851</v>
          </cell>
          <cell r="L10">
            <v>9.0357645609327353E-2</v>
          </cell>
          <cell r="M10">
            <v>2.2947973488083124</v>
          </cell>
          <cell r="N10">
            <v>6.33</v>
          </cell>
          <cell r="O10">
            <v>0.26</v>
          </cell>
          <cell r="P10">
            <v>6.59</v>
          </cell>
          <cell r="Q10">
            <v>147</v>
          </cell>
          <cell r="R10">
            <v>144.9765291686104</v>
          </cell>
          <cell r="S10">
            <v>139.26807833259636</v>
          </cell>
          <cell r="T10">
            <v>153.86132651741872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2163</v>
          </cell>
          <cell r="H11">
            <v>685.93</v>
          </cell>
          <cell r="I11">
            <v>27.008663415879596</v>
          </cell>
          <cell r="J11">
            <v>658.92133658412035</v>
          </cell>
          <cell r="K11">
            <v>4.51</v>
          </cell>
          <cell r="L11">
            <v>0.18486011711125627</v>
          </cell>
          <cell r="M11">
            <v>4.6948601171112561</v>
          </cell>
          <cell r="N11">
            <v>17.759999999999998</v>
          </cell>
          <cell r="O11">
            <v>0.73</v>
          </cell>
          <cell r="P11">
            <v>18.489999999999998</v>
          </cell>
          <cell r="Q11">
            <v>709.11</v>
          </cell>
          <cell r="R11">
            <v>718.9307202406643</v>
          </cell>
          <cell r="S11">
            <v>690.62282313118806</v>
          </cell>
          <cell r="T11">
            <v>742.11558035777557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3432</v>
          </cell>
          <cell r="H12">
            <v>147.38</v>
          </cell>
          <cell r="I12">
            <v>5.8032841873734071</v>
          </cell>
          <cell r="J12">
            <v>141.57671581262659</v>
          </cell>
          <cell r="K12">
            <v>0</v>
          </cell>
          <cell r="L12">
            <v>0</v>
          </cell>
          <cell r="M12">
            <v>0</v>
          </cell>
          <cell r="N12">
            <v>2.1800000000000002</v>
          </cell>
          <cell r="O12">
            <v>0.09</v>
          </cell>
          <cell r="P12">
            <v>2.27</v>
          </cell>
          <cell r="Q12">
            <v>149.65</v>
          </cell>
          <cell r="R12">
            <v>153.70443024540805</v>
          </cell>
          <cell r="S12">
            <v>147.65231830449511</v>
          </cell>
          <cell r="T12">
            <v>155.97443024540806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49605</v>
          </cell>
          <cell r="H13">
            <v>148.19999999999999</v>
          </cell>
          <cell r="I13">
            <v>5.8355711610298897</v>
          </cell>
          <cell r="J13">
            <v>142.3644288389701</v>
          </cell>
          <cell r="K13">
            <v>0</v>
          </cell>
          <cell r="L13">
            <v>0</v>
          </cell>
          <cell r="M13">
            <v>0</v>
          </cell>
          <cell r="N13">
            <v>2.08</v>
          </cell>
          <cell r="O13">
            <v>0.09</v>
          </cell>
          <cell r="P13">
            <v>2.17</v>
          </cell>
          <cell r="Q13">
            <v>150.36999999999998</v>
          </cell>
          <cell r="R13">
            <v>154.06908909289066</v>
          </cell>
          <cell r="S13">
            <v>148.0026187098581</v>
          </cell>
          <cell r="T13">
            <v>156.23908909289065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28</v>
          </cell>
          <cell r="H14">
            <v>1229.3800000000001</v>
          </cell>
          <cell r="I14">
            <v>48.406808406098207</v>
          </cell>
          <cell r="J14">
            <v>1180.9731915939019</v>
          </cell>
          <cell r="K14">
            <v>3.3</v>
          </cell>
          <cell r="L14">
            <v>0.13526350032530932</v>
          </cell>
          <cell r="M14">
            <v>3.4352635003253091</v>
          </cell>
          <cell r="N14">
            <v>48.43</v>
          </cell>
          <cell r="O14">
            <v>1.99</v>
          </cell>
          <cell r="P14">
            <v>50.42</v>
          </cell>
          <cell r="Q14">
            <v>1283.2400000000002</v>
          </cell>
          <cell r="R14">
            <v>1292.0401476695104</v>
          </cell>
          <cell r="S14">
            <v>1241.1660668550232</v>
          </cell>
          <cell r="T14">
            <v>1345.8954111698358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283</v>
          </cell>
          <cell r="H17">
            <v>5149.4799999999996</v>
          </cell>
          <cell r="I17">
            <v>202.76062305542928</v>
          </cell>
          <cell r="J17">
            <v>4946.7193769445703</v>
          </cell>
          <cell r="K17">
            <v>3.56</v>
          </cell>
          <cell r="L17">
            <v>0.14592062459336397</v>
          </cell>
          <cell r="M17">
            <v>3.705920624593364</v>
          </cell>
          <cell r="N17">
            <v>57.379999999999995</v>
          </cell>
          <cell r="O17">
            <v>2.35</v>
          </cell>
          <cell r="P17">
            <v>59.73</v>
          </cell>
          <cell r="Q17">
            <v>5212.9199999999992</v>
          </cell>
          <cell r="R17">
            <v>5301.599081077632</v>
          </cell>
          <cell r="S17">
            <v>5092.8486172601997</v>
          </cell>
          <cell r="T17">
            <v>5365.0350017022247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935</v>
          </cell>
          <cell r="H18">
            <v>4833.1400000000003</v>
          </cell>
          <cell r="I18">
            <v>190.30505712598006</v>
          </cell>
          <cell r="J18">
            <v>4642.8349428740203</v>
          </cell>
          <cell r="K18">
            <v>0</v>
          </cell>
          <cell r="L18">
            <v>0</v>
          </cell>
          <cell r="M18">
            <v>0</v>
          </cell>
          <cell r="N18">
            <v>5.0699999999999994</v>
          </cell>
          <cell r="O18">
            <v>0.21</v>
          </cell>
          <cell r="P18">
            <v>5.2799999999999994</v>
          </cell>
          <cell r="Q18">
            <v>4838.42</v>
          </cell>
          <cell r="R18">
            <v>4957.782377699511</v>
          </cell>
          <cell r="S18">
            <v>4762.5696965775924</v>
          </cell>
          <cell r="T18">
            <v>4963.0623776995108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891811</v>
          </cell>
          <cell r="H20">
            <v>219.02387942063956</v>
          </cell>
          <cell r="I20">
            <v>8.6239941647942491</v>
          </cell>
          <cell r="J20">
            <v>210.39988525584531</v>
          </cell>
          <cell r="K20">
            <v>2.1521439484932094</v>
          </cell>
          <cell r="L20">
            <v>8.8214098083976789E-2</v>
          </cell>
          <cell r="M20">
            <v>2.2403580465771866</v>
          </cell>
          <cell r="N20">
            <v>6.9746510415323435</v>
          </cell>
          <cell r="O20">
            <v>0.28681675825931729</v>
          </cell>
          <cell r="P20">
            <v>7.2614677997916584</v>
          </cell>
          <cell r="Q20">
            <v>228.52150103553333</v>
          </cell>
          <cell r="R20">
            <v>228.98952265976723</v>
          </cell>
          <cell r="S20">
            <v>219.97306020503893</v>
          </cell>
          <cell r="T20">
            <v>238.49134850613609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195327904.92999998</v>
          </cell>
          <cell r="I21">
            <v>7690972.860099324</v>
          </cell>
          <cell r="J21">
            <v>187636932.06990066</v>
          </cell>
          <cell r="K21">
            <v>1919305.6468496777</v>
          </cell>
          <cell r="L21">
            <v>78670.303026369424</v>
          </cell>
          <cell r="M21">
            <v>1997975.9498760474</v>
          </cell>
          <cell r="N21">
            <v>6220070.5200000005</v>
          </cell>
          <cell r="O21">
            <v>255786.34000000003</v>
          </cell>
          <cell r="P21">
            <v>6475856.8599999985</v>
          </cell>
          <cell r="Q21">
            <v>203797988.36000001</v>
          </cell>
          <cell r="R21">
            <v>204215375.19272968</v>
          </cell>
          <cell r="S21">
            <v>196174394.79451597</v>
          </cell>
          <cell r="T21">
            <v>212689208.00260574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537977.61258493527</v>
          </cell>
          <cell r="H22">
            <v>95.46</v>
          </cell>
          <cell r="I22">
            <v>3.7587776724430455</v>
          </cell>
          <cell r="J22">
            <v>91.701222327556948</v>
          </cell>
          <cell r="K22">
            <v>2.2200000000000002</v>
          </cell>
          <cell r="L22">
            <v>9.0995445673389685E-2</v>
          </cell>
          <cell r="M22">
            <v>2.3109954456733899</v>
          </cell>
          <cell r="N22">
            <v>6.48</v>
          </cell>
          <cell r="O22">
            <v>0.27</v>
          </cell>
          <cell r="P22">
            <v>6.75</v>
          </cell>
          <cell r="Q22">
            <v>104.52</v>
          </cell>
          <cell r="R22">
            <v>100.23676801659077</v>
          </cell>
          <cell r="S22">
            <v>96.289945275937512</v>
          </cell>
          <cell r="T22">
            <v>109.2977634622641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8606.3874150647</v>
          </cell>
          <cell r="H23">
            <v>345.87</v>
          </cell>
          <cell r="I23">
            <v>13.61849248954087</v>
          </cell>
          <cell r="J23">
            <v>332.25150751045913</v>
          </cell>
          <cell r="K23">
            <v>2.17</v>
          </cell>
          <cell r="L23">
            <v>8.8945998698763962E-2</v>
          </cell>
          <cell r="M23">
            <v>2.2589459986987639</v>
          </cell>
          <cell r="N23">
            <v>8.57</v>
          </cell>
          <cell r="O23">
            <v>0.35</v>
          </cell>
          <cell r="P23">
            <v>8.92</v>
          </cell>
          <cell r="Q23">
            <v>357.05</v>
          </cell>
          <cell r="R23">
            <v>363.16957767966159</v>
          </cell>
          <cell r="S23">
            <v>348.86977555852491</v>
          </cell>
          <cell r="T23">
            <v>374.34852367836038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716584</v>
          </cell>
          <cell r="H24">
            <v>158.33000000000001</v>
          </cell>
          <cell r="I24">
            <v>6.234064956582472</v>
          </cell>
          <cell r="J24">
            <v>152.09593504341754</v>
          </cell>
          <cell r="K24">
            <v>2.2075376517327303</v>
          </cell>
          <cell r="L24">
            <v>9.0484627234328041E-2</v>
          </cell>
          <cell r="M24">
            <v>2.2980222789670584</v>
          </cell>
          <cell r="N24">
            <v>6.9799999999999995</v>
          </cell>
          <cell r="O24">
            <v>0.28999999999999998</v>
          </cell>
          <cell r="P24">
            <v>7.27</v>
          </cell>
          <cell r="Q24">
            <v>167.90000000000003</v>
          </cell>
          <cell r="R24">
            <v>166.24622001383074</v>
          </cell>
          <cell r="S24">
            <v>159.70027510078614</v>
          </cell>
          <cell r="T24">
            <v>175.81424229279781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68831</v>
          </cell>
          <cell r="H25">
            <v>1035.3399999999999</v>
          </cell>
          <cell r="I25">
            <v>40.766320549026204</v>
          </cell>
          <cell r="J25">
            <v>994.57367945097371</v>
          </cell>
          <cell r="K25">
            <v>4.51</v>
          </cell>
          <cell r="L25">
            <v>0.18486011711125627</v>
          </cell>
          <cell r="M25">
            <v>4.6948601171112561</v>
          </cell>
          <cell r="N25">
            <v>24.15</v>
          </cell>
          <cell r="O25">
            <v>0.99</v>
          </cell>
          <cell r="P25">
            <v>25.139999999999997</v>
          </cell>
          <cell r="Q25">
            <v>1065.17</v>
          </cell>
          <cell r="R25">
            <v>1085.8386443947884</v>
          </cell>
          <cell r="S25">
            <v>1043.0837477717434</v>
          </cell>
          <cell r="T25">
            <v>1115.6735045118996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902</v>
          </cell>
          <cell r="H26">
            <v>168.53</v>
          </cell>
          <cell r="I26">
            <v>6.6360351345714435</v>
          </cell>
          <cell r="J26">
            <v>161.89396486542856</v>
          </cell>
          <cell r="K26">
            <v>0</v>
          </cell>
          <cell r="L26">
            <v>0</v>
          </cell>
          <cell r="M26">
            <v>0</v>
          </cell>
          <cell r="N26">
            <v>2.5799999999999996</v>
          </cell>
          <cell r="O26">
            <v>0.11</v>
          </cell>
          <cell r="P26">
            <v>2.6899999999999995</v>
          </cell>
          <cell r="Q26">
            <v>171.22</v>
          </cell>
          <cell r="R26">
            <v>175.20728083287776</v>
          </cell>
          <cell r="S26">
            <v>168.30849415008319</v>
          </cell>
          <cell r="T26">
            <v>177.89728083287775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61495</v>
          </cell>
          <cell r="H27">
            <v>185.83</v>
          </cell>
          <cell r="I27">
            <v>7.3172000799830528</v>
          </cell>
          <cell r="J27">
            <v>178.51279992001696</v>
          </cell>
          <cell r="K27">
            <v>0</v>
          </cell>
          <cell r="L27">
            <v>0</v>
          </cell>
          <cell r="M27">
            <v>0</v>
          </cell>
          <cell r="N27">
            <v>2.33</v>
          </cell>
          <cell r="O27">
            <v>0.1</v>
          </cell>
          <cell r="P27">
            <v>2.4300000000000002</v>
          </cell>
          <cell r="Q27">
            <v>188.26000000000002</v>
          </cell>
          <cell r="R27">
            <v>192.59759736316559</v>
          </cell>
          <cell r="S27">
            <v>185.01406696699092</v>
          </cell>
          <cell r="T27">
            <v>195.0275973631656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1956</v>
          </cell>
          <cell r="H28">
            <v>1760.46</v>
          </cell>
          <cell r="I28">
            <v>69.318159770182774</v>
          </cell>
          <cell r="J28">
            <v>1691.1418402298173</v>
          </cell>
          <cell r="K28">
            <v>3.3</v>
          </cell>
          <cell r="L28">
            <v>0.13526350032530932</v>
          </cell>
          <cell r="M28">
            <v>3.4352635003253091</v>
          </cell>
          <cell r="N28">
            <v>46.03</v>
          </cell>
          <cell r="O28">
            <v>1.89</v>
          </cell>
          <cell r="P28">
            <v>47.92</v>
          </cell>
          <cell r="Q28">
            <v>1811.8200000000002</v>
          </cell>
          <cell r="R28">
            <v>1850.0630103234171</v>
          </cell>
          <cell r="S28">
            <v>1777.2167792919324</v>
          </cell>
          <cell r="T28">
            <v>1901.4182738237425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454</v>
          </cell>
          <cell r="H31">
            <v>6064.02</v>
          </cell>
          <cell r="I31">
            <v>238.77082110193169</v>
          </cell>
          <cell r="J31">
            <v>5825.2491788980687</v>
          </cell>
          <cell r="K31">
            <v>3.56</v>
          </cell>
          <cell r="L31">
            <v>0.14592062459336397</v>
          </cell>
          <cell r="M31">
            <v>3.705920624593364</v>
          </cell>
          <cell r="N31">
            <v>57.48</v>
          </cell>
          <cell r="O31">
            <v>2.36</v>
          </cell>
          <cell r="P31">
            <v>59.839999999999996</v>
          </cell>
          <cell r="Q31">
            <v>6127.5700000000006</v>
          </cell>
          <cell r="R31">
            <v>6251.0508884362016</v>
          </cell>
          <cell r="S31">
            <v>6004.9157597040257</v>
          </cell>
          <cell r="T31">
            <v>6314.5968090607948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40</v>
          </cell>
          <cell r="H32">
            <v>6116.92</v>
          </cell>
          <cell r="I32">
            <v>240.85384717646684</v>
          </cell>
          <cell r="J32">
            <v>5876.0661528235332</v>
          </cell>
          <cell r="K32">
            <v>0</v>
          </cell>
          <cell r="L32">
            <v>0</v>
          </cell>
          <cell r="M32">
            <v>0</v>
          </cell>
          <cell r="N32">
            <v>4.54</v>
          </cell>
          <cell r="O32">
            <v>0.19</v>
          </cell>
          <cell r="P32">
            <v>4.7300000000000004</v>
          </cell>
          <cell r="Q32">
            <v>6121.65</v>
          </cell>
          <cell r="R32">
            <v>6274.3529511477427</v>
          </cell>
          <cell r="S32">
            <v>6027.3003036963</v>
          </cell>
          <cell r="T32">
            <v>6279.0829511477423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907762</v>
          </cell>
          <cell r="H34">
            <v>270.05722183788259</v>
          </cell>
          <cell r="I34">
            <v>10.633367720629145</v>
          </cell>
          <cell r="J34">
            <v>259.42385411725348</v>
          </cell>
          <cell r="K34">
            <v>2.0934837662616932</v>
          </cell>
          <cell r="L34">
            <v>8.5809679423869134E-2</v>
          </cell>
          <cell r="M34">
            <v>2.1792934456855622</v>
          </cell>
          <cell r="N34">
            <v>7.8049947893831177</v>
          </cell>
          <cell r="O34">
            <v>0.32358883716216363</v>
          </cell>
          <cell r="P34">
            <v>8.1285836265452822</v>
          </cell>
          <cell r="Q34">
            <v>280.36630384395909</v>
          </cell>
          <cell r="R34">
            <v>282.23032201843489</v>
          </cell>
          <cell r="S34">
            <v>271.11750308895898</v>
          </cell>
          <cell r="T34">
            <v>292.53819909066567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45147683.80999997</v>
          </cell>
          <cell r="I35">
            <v>9652567.1488137543</v>
          </cell>
          <cell r="J35">
            <v>235495116.66118625</v>
          </cell>
          <cell r="K35">
            <v>1900385.0106292472</v>
          </cell>
          <cell r="L35">
            <v>77894.766213170296</v>
          </cell>
          <cell r="M35">
            <v>1978279.7768424172</v>
          </cell>
          <cell r="N35">
            <v>7085077.6799999978</v>
          </cell>
          <cell r="O35">
            <v>293741.64999999997</v>
          </cell>
          <cell r="P35">
            <v>7378819.3299999982</v>
          </cell>
          <cell r="Q35">
            <v>254505876.70999998</v>
          </cell>
          <cell r="R35">
            <v>256197961.5760985</v>
          </cell>
          <cell r="S35">
            <v>246110166.83903959</v>
          </cell>
          <cell r="T35">
            <v>265555060.6829408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213861.4540453456</v>
          </cell>
          <cell r="H36">
            <v>104.69</v>
          </cell>
          <cell r="I36">
            <v>4.1222058986235339</v>
          </cell>
          <cell r="J36">
            <v>100.56779410137646</v>
          </cell>
          <cell r="K36">
            <v>2.2200000000000002</v>
          </cell>
          <cell r="L36">
            <v>9.0995445673389685E-2</v>
          </cell>
          <cell r="M36">
            <v>2.3109954456733899</v>
          </cell>
          <cell r="N36">
            <v>6.7799999999999994</v>
          </cell>
          <cell r="O36">
            <v>0.28000000000000003</v>
          </cell>
          <cell r="P36">
            <v>7.06</v>
          </cell>
          <cell r="Q36">
            <v>114.06</v>
          </cell>
          <cell r="R36">
            <v>109.94890436860472</v>
          </cell>
          <cell r="S36">
            <v>105.61966625909091</v>
          </cell>
          <cell r="T36">
            <v>119.3198998142781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81544.545954654401</v>
          </cell>
          <cell r="H37">
            <v>337.21</v>
          </cell>
          <cell r="I37">
            <v>13.277571632660454</v>
          </cell>
          <cell r="J37">
            <v>323.93242836733953</v>
          </cell>
          <cell r="K37">
            <v>2.17</v>
          </cell>
          <cell r="L37">
            <v>8.8945998698763962E-2</v>
          </cell>
          <cell r="M37">
            <v>2.2589459986987639</v>
          </cell>
          <cell r="N37">
            <v>8.9</v>
          </cell>
          <cell r="O37">
            <v>0.36</v>
          </cell>
          <cell r="P37">
            <v>9.26</v>
          </cell>
          <cell r="Q37">
            <v>348.72999999999996</v>
          </cell>
          <cell r="R37">
            <v>354.08457016979077</v>
          </cell>
          <cell r="S37">
            <v>340.14249021935524</v>
          </cell>
          <cell r="T37">
            <v>365.60351616848953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295406</v>
          </cell>
          <cell r="H38">
            <v>169.14</v>
          </cell>
          <cell r="I38">
            <v>6.6598378207178257</v>
          </cell>
          <cell r="J38">
            <v>162.48016217928216</v>
          </cell>
          <cell r="K38">
            <v>2.2061978859680145</v>
          </cell>
          <cell r="L38">
            <v>9.0429711656463851E-2</v>
          </cell>
          <cell r="M38">
            <v>2.2966275976244783</v>
          </cell>
          <cell r="N38">
            <v>7.37</v>
          </cell>
          <cell r="O38">
            <v>0.3</v>
          </cell>
          <cell r="P38">
            <v>7.67</v>
          </cell>
          <cell r="Q38">
            <v>179.10999999999999</v>
          </cell>
          <cell r="R38">
            <v>177.61690015607888</v>
          </cell>
          <cell r="S38">
            <v>170.62323471243326</v>
          </cell>
          <cell r="T38">
            <v>187.58352775370335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4762</v>
          </cell>
          <cell r="H39">
            <v>927.23</v>
          </cell>
          <cell r="I39">
            <v>36.509822393495369</v>
          </cell>
          <cell r="J39">
            <v>890.72017760650465</v>
          </cell>
          <cell r="K39">
            <v>4.51</v>
          </cell>
          <cell r="L39">
            <v>0.18486011711125627</v>
          </cell>
          <cell r="M39">
            <v>4.6948601171112561</v>
          </cell>
          <cell r="N39">
            <v>22.23</v>
          </cell>
          <cell r="O39">
            <v>0.91</v>
          </cell>
          <cell r="P39">
            <v>23.14</v>
          </cell>
          <cell r="Q39">
            <v>955.06000000000006</v>
          </cell>
          <cell r="R39">
            <v>971.36593204645703</v>
          </cell>
          <cell r="S39">
            <v>933.11839847212775</v>
          </cell>
          <cell r="T39">
            <v>999.20079216356828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41692</v>
          </cell>
          <cell r="H40">
            <v>141.46</v>
          </cell>
          <cell r="I40">
            <v>5.5700403270387255</v>
          </cell>
          <cell r="J40">
            <v>135.88995967296128</v>
          </cell>
          <cell r="K40">
            <v>0</v>
          </cell>
          <cell r="L40">
            <v>0</v>
          </cell>
          <cell r="M40">
            <v>0</v>
          </cell>
          <cell r="N40">
            <v>2.27</v>
          </cell>
          <cell r="O40">
            <v>0.09</v>
          </cell>
          <cell r="P40">
            <v>2.36</v>
          </cell>
          <cell r="Q40">
            <v>143.82000000000002</v>
          </cell>
          <cell r="R40">
            <v>147.28680123288538</v>
          </cell>
          <cell r="S40">
            <v>141.4873834343405</v>
          </cell>
          <cell r="T40">
            <v>149.64680123288539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30044</v>
          </cell>
          <cell r="H41">
            <v>243.87</v>
          </cell>
          <cell r="I41">
            <v>9.6025195308322395</v>
          </cell>
          <cell r="J41">
            <v>234.26748046916777</v>
          </cell>
          <cell r="K41">
            <v>0</v>
          </cell>
          <cell r="L41">
            <v>0</v>
          </cell>
          <cell r="M41">
            <v>0</v>
          </cell>
          <cell r="N41">
            <v>2.38</v>
          </cell>
          <cell r="O41">
            <v>0.1</v>
          </cell>
          <cell r="P41">
            <v>2.48</v>
          </cell>
          <cell r="Q41">
            <v>246.35</v>
          </cell>
          <cell r="R41">
            <v>252.28625202790997</v>
          </cell>
          <cell r="S41">
            <v>242.35248085431101</v>
          </cell>
          <cell r="T41">
            <v>254.76625202790996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260</v>
          </cell>
          <cell r="H42">
            <v>1606.51</v>
          </cell>
          <cell r="I42">
            <v>63.256313805816944</v>
          </cell>
          <cell r="J42">
            <v>1543.253686194183</v>
          </cell>
          <cell r="K42">
            <v>3.3</v>
          </cell>
          <cell r="L42">
            <v>0.13526350032530932</v>
          </cell>
          <cell r="M42">
            <v>3.4352635003253091</v>
          </cell>
          <cell r="N42">
            <v>48.27</v>
          </cell>
          <cell r="O42">
            <v>1.98</v>
          </cell>
          <cell r="P42">
            <v>50.25</v>
          </cell>
          <cell r="Q42">
            <v>1660.2</v>
          </cell>
          <cell r="R42">
            <v>1688.2008549530985</v>
          </cell>
          <cell r="S42">
            <v>1621.7279462893202</v>
          </cell>
          <cell r="T42">
            <v>1741.886118453423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4</v>
          </cell>
          <cell r="H45">
            <v>5060.68</v>
          </cell>
          <cell r="I45">
            <v>199.26418338941403</v>
          </cell>
          <cell r="J45">
            <v>4861.4158166105863</v>
          </cell>
          <cell r="K45">
            <v>3.56</v>
          </cell>
          <cell r="L45">
            <v>0.14592062459336397</v>
          </cell>
          <cell r="M45">
            <v>3.705920624593364</v>
          </cell>
          <cell r="N45">
            <v>52.81</v>
          </cell>
          <cell r="O45">
            <v>2.16</v>
          </cell>
          <cell r="P45">
            <v>54.97</v>
          </cell>
          <cell r="Q45">
            <v>5119.3600000000006</v>
          </cell>
          <cell r="R45">
            <v>5218.5188987627025</v>
          </cell>
          <cell r="S45">
            <v>5013.039717123921</v>
          </cell>
          <cell r="T45">
            <v>5277.1948193872959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551</v>
          </cell>
          <cell r="H46">
            <v>5524.47</v>
          </cell>
          <cell r="I46">
            <v>217.52608086466262</v>
          </cell>
          <cell r="J46">
            <v>5306.9439191353376</v>
          </cell>
          <cell r="K46">
            <v>0</v>
          </cell>
          <cell r="L46">
            <v>0</v>
          </cell>
          <cell r="M46">
            <v>0</v>
          </cell>
          <cell r="N46">
            <v>5.1499999999999995</v>
          </cell>
          <cell r="O46">
            <v>0.21</v>
          </cell>
          <cell r="P46">
            <v>5.3599999999999994</v>
          </cell>
          <cell r="Q46">
            <v>5529.83</v>
          </cell>
          <cell r="R46">
            <v>5667.9497010721007</v>
          </cell>
          <cell r="S46">
            <v>5444.7741815923864</v>
          </cell>
          <cell r="T46">
            <v>5673.3097010721003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418149</v>
          </cell>
          <cell r="H48">
            <v>320.59534134961456</v>
          </cell>
          <cell r="I48">
            <v>12.623437445372934</v>
          </cell>
          <cell r="J48">
            <v>307.97190390424169</v>
          </cell>
          <cell r="K48">
            <v>2.0550180741847219</v>
          </cell>
          <cell r="L48">
            <v>8.4233011498788285E-2</v>
          </cell>
          <cell r="M48">
            <v>2.1392510856835103</v>
          </cell>
          <cell r="N48">
            <v>8.2399442064909891</v>
          </cell>
          <cell r="O48">
            <v>0.3360042712047619</v>
          </cell>
          <cell r="P48">
            <v>8.57594847769575</v>
          </cell>
          <cell r="Q48">
            <v>331.31242162482749</v>
          </cell>
          <cell r="R48">
            <v>334.46584518815342</v>
          </cell>
          <cell r="S48">
            <v>321.2962525338699</v>
          </cell>
          <cell r="T48">
            <v>345.18104475153268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34056621.38999997</v>
          </cell>
          <cell r="I49">
            <v>5278477.7443452468</v>
          </cell>
          <cell r="J49">
            <v>128778143.64565475</v>
          </cell>
          <cell r="K49">
            <v>859303.75270226726</v>
          </cell>
          <cell r="L49">
            <v>35221.949525206823</v>
          </cell>
          <cell r="M49">
            <v>894525.70222747419</v>
          </cell>
          <cell r="N49">
            <v>3445524.4300000006</v>
          </cell>
          <cell r="O49">
            <v>140499.84999999998</v>
          </cell>
          <cell r="P49">
            <v>3586024.2800000003</v>
          </cell>
          <cell r="Q49">
            <v>138537957.78999999</v>
          </cell>
          <cell r="R49">
            <v>139856558.69958118</v>
          </cell>
          <cell r="S49">
            <v>134349706.70078516</v>
          </cell>
          <cell r="T49">
            <v>144337108.68180865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440675.45688155451</v>
          </cell>
          <cell r="H50">
            <v>96.26</v>
          </cell>
          <cell r="I50">
            <v>3.7901936382923651</v>
          </cell>
          <cell r="J50">
            <v>92.46980636170764</v>
          </cell>
          <cell r="K50">
            <v>2.2200000000000002</v>
          </cell>
          <cell r="L50">
            <v>9.0995445673389685E-2</v>
          </cell>
          <cell r="M50">
            <v>2.3109954456733899</v>
          </cell>
          <cell r="N50">
            <v>8.0500000000000007</v>
          </cell>
          <cell r="O50">
            <v>0.33</v>
          </cell>
          <cell r="P50">
            <v>8.3800000000000008</v>
          </cell>
          <cell r="Q50">
            <v>106.95</v>
          </cell>
          <cell r="R50">
            <v>101.10115833479618</v>
          </cell>
          <cell r="S50">
            <v>97.120300225363579</v>
          </cell>
          <cell r="T50">
            <v>111.79215378046956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40294.54311844549</v>
          </cell>
          <cell r="H51">
            <v>301.35000000000002</v>
          </cell>
          <cell r="I51">
            <v>11.865714872704984</v>
          </cell>
          <cell r="J51">
            <v>289.48428512729504</v>
          </cell>
          <cell r="K51">
            <v>2.17</v>
          </cell>
          <cell r="L51">
            <v>8.8945998698763962E-2</v>
          </cell>
          <cell r="M51">
            <v>2.2589459986987639</v>
          </cell>
          <cell r="N51">
            <v>10.61</v>
          </cell>
          <cell r="O51">
            <v>0.43</v>
          </cell>
          <cell r="P51">
            <v>11.04</v>
          </cell>
          <cell r="Q51">
            <v>314.65000000000003</v>
          </cell>
          <cell r="R51">
            <v>316.48370429039488</v>
          </cell>
          <cell r="S51">
            <v>304.02215843396056</v>
          </cell>
          <cell r="T51">
            <v>329.78265028909368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580970</v>
          </cell>
          <cell r="H52">
            <v>146.76</v>
          </cell>
          <cell r="I52">
            <v>5.7788370114289478</v>
          </cell>
          <cell r="J52">
            <v>140.98116298857104</v>
          </cell>
          <cell r="K52">
            <v>2.2079258358333096</v>
          </cell>
          <cell r="L52">
            <v>9.0500538488938798E-2</v>
          </cell>
          <cell r="M52">
            <v>2.2984263743222484</v>
          </cell>
          <cell r="N52">
            <v>8.66</v>
          </cell>
          <cell r="O52">
            <v>0.36</v>
          </cell>
          <cell r="P52">
            <v>9.02</v>
          </cell>
          <cell r="Q52">
            <v>158.08000000000001</v>
          </cell>
          <cell r="R52">
            <v>154.12191610516564</v>
          </cell>
          <cell r="S52">
            <v>148.05336565852474</v>
          </cell>
          <cell r="T52">
            <v>165.4403424794879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66136</v>
          </cell>
          <cell r="H53">
            <v>926.38</v>
          </cell>
          <cell r="I53">
            <v>36.476242735162032</v>
          </cell>
          <cell r="J53">
            <v>889.90375726483796</v>
          </cell>
          <cell r="K53">
            <v>4.51</v>
          </cell>
          <cell r="L53">
            <v>0.18486011711125627</v>
          </cell>
          <cell r="M53">
            <v>4.6948601171112561</v>
          </cell>
          <cell r="N53">
            <v>22.36</v>
          </cell>
          <cell r="O53">
            <v>0.92</v>
          </cell>
          <cell r="P53">
            <v>23.28</v>
          </cell>
          <cell r="Q53">
            <v>954.35</v>
          </cell>
          <cell r="R53">
            <v>970.7124345074667</v>
          </cell>
          <cell r="S53">
            <v>932.4906323987351</v>
          </cell>
          <cell r="T53">
            <v>998.68729462457793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61742</v>
          </cell>
          <cell r="H54">
            <v>172.94</v>
          </cell>
          <cell r="I54">
            <v>6.8094289587769197</v>
          </cell>
          <cell r="J54">
            <v>166.13057104122308</v>
          </cell>
          <cell r="K54">
            <v>0</v>
          </cell>
          <cell r="L54">
            <v>0</v>
          </cell>
          <cell r="M54">
            <v>0</v>
          </cell>
          <cell r="N54">
            <v>1.6400000000000001</v>
          </cell>
          <cell r="O54">
            <v>7.0000000000000007E-2</v>
          </cell>
          <cell r="P54">
            <v>1.7100000000000002</v>
          </cell>
          <cell r="Q54">
            <v>174.65</v>
          </cell>
          <cell r="R54">
            <v>180.18729016300591</v>
          </cell>
          <cell r="S54">
            <v>173.09241561283756</v>
          </cell>
          <cell r="T54">
            <v>181.89729016300592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9610</v>
          </cell>
          <cell r="H55">
            <v>224.47</v>
          </cell>
          <cell r="I55">
            <v>8.838504692157926</v>
          </cell>
          <cell r="J55">
            <v>215.63149530784207</v>
          </cell>
          <cell r="K55">
            <v>0</v>
          </cell>
          <cell r="L55">
            <v>0</v>
          </cell>
          <cell r="M55">
            <v>0</v>
          </cell>
          <cell r="N55">
            <v>1.9899999999999998</v>
          </cell>
          <cell r="O55">
            <v>0.08</v>
          </cell>
          <cell r="P55">
            <v>2.0699999999999998</v>
          </cell>
          <cell r="Q55">
            <v>226.54</v>
          </cell>
          <cell r="R55">
            <v>232.63178801280736</v>
          </cell>
          <cell r="S55">
            <v>223.47191135980307</v>
          </cell>
          <cell r="T55">
            <v>234.7017880128073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872</v>
          </cell>
          <cell r="H56">
            <v>1060.76</v>
          </cell>
          <cell r="I56">
            <v>41.767282699295947</v>
          </cell>
          <cell r="J56">
            <v>1018.992717300704</v>
          </cell>
          <cell r="K56">
            <v>3.3</v>
          </cell>
          <cell r="L56">
            <v>0.13526350032530932</v>
          </cell>
          <cell r="M56">
            <v>3.4352635003253091</v>
          </cell>
          <cell r="N56">
            <v>50.870000000000005</v>
          </cell>
          <cell r="O56">
            <v>2.08</v>
          </cell>
          <cell r="P56">
            <v>52.95</v>
          </cell>
          <cell r="Q56">
            <v>1117.1500000000001</v>
          </cell>
          <cell r="R56">
            <v>1114.6959628353422</v>
          </cell>
          <cell r="S56">
            <v>1070.8048092987005</v>
          </cell>
          <cell r="T56">
            <v>1171.0812263356677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1311.3</v>
          </cell>
          <cell r="I57">
            <v>51.632401900471905</v>
          </cell>
          <cell r="J57">
            <v>1259.667598099528</v>
          </cell>
          <cell r="K57">
            <v>3.38</v>
          </cell>
          <cell r="L57">
            <v>0.13854261548471047</v>
          </cell>
          <cell r="M57">
            <v>3.5185426154847104</v>
          </cell>
          <cell r="N57">
            <v>13.74</v>
          </cell>
          <cell r="O57">
            <v>0.56000000000000005</v>
          </cell>
          <cell r="P57">
            <v>14.3</v>
          </cell>
          <cell r="Q57">
            <v>1329.12</v>
          </cell>
          <cell r="R57">
            <v>1378.0684597670329</v>
          </cell>
          <cell r="S57">
            <v>1323.8070141637058</v>
          </cell>
          <cell r="T57">
            <v>1395.8870023825175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52</v>
          </cell>
          <cell r="H58">
            <v>192.1</v>
          </cell>
          <cell r="I58">
            <v>7.5638756155100282</v>
          </cell>
          <cell r="J58">
            <v>184.53612438448997</v>
          </cell>
          <cell r="K58">
            <v>0</v>
          </cell>
          <cell r="L58">
            <v>0</v>
          </cell>
          <cell r="M58">
            <v>0</v>
          </cell>
          <cell r="N58">
            <v>1.8900000000000001</v>
          </cell>
          <cell r="O58">
            <v>0.08</v>
          </cell>
          <cell r="P58">
            <v>1.9700000000000002</v>
          </cell>
          <cell r="Q58">
            <v>194.07</v>
          </cell>
          <cell r="R58">
            <v>199.84982217747131</v>
          </cell>
          <cell r="S58">
            <v>191.98073542923336</v>
          </cell>
          <cell r="T58">
            <v>201.8198221774713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412</v>
          </cell>
          <cell r="H59">
            <v>7638.61</v>
          </cell>
          <cell r="I59">
            <v>300.77020470033949</v>
          </cell>
          <cell r="J59">
            <v>7337.8397952996602</v>
          </cell>
          <cell r="K59">
            <v>3.56</v>
          </cell>
          <cell r="L59">
            <v>0.14592062459336397</v>
          </cell>
          <cell r="M59">
            <v>3.705920624593364</v>
          </cell>
          <cell r="N59">
            <v>54.35</v>
          </cell>
          <cell r="O59">
            <v>2.23</v>
          </cell>
          <cell r="P59">
            <v>56.58</v>
          </cell>
          <cell r="Q59">
            <v>7698.9</v>
          </cell>
          <cell r="R59">
            <v>7846.7270755086556</v>
          </cell>
          <cell r="S59">
            <v>7537.7621969105021</v>
          </cell>
          <cell r="T59">
            <v>7907.0129961332486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7174</v>
          </cell>
          <cell r="H60">
            <v>6472.49</v>
          </cell>
          <cell r="I60">
            <v>254.85448736631588</v>
          </cell>
          <cell r="J60">
            <v>6217.6355126336839</v>
          </cell>
          <cell r="K60">
            <v>0</v>
          </cell>
          <cell r="L60">
            <v>0</v>
          </cell>
          <cell r="M60">
            <v>0</v>
          </cell>
          <cell r="N60">
            <v>4.1400000000000006</v>
          </cell>
          <cell r="O60">
            <v>0.17</v>
          </cell>
          <cell r="P60">
            <v>4.3100000000000005</v>
          </cell>
          <cell r="Q60">
            <v>6476.8</v>
          </cell>
          <cell r="R60">
            <v>6639.2055210019817</v>
          </cell>
          <cell r="S60">
            <v>6377.7868036125283</v>
          </cell>
          <cell r="T60">
            <v>6643.5155210019821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768348</v>
          </cell>
          <cell r="H62">
            <v>286.58209504026814</v>
          </cell>
          <cell r="I62">
            <v>11.284289680621379</v>
          </cell>
          <cell r="J62">
            <v>275.29780535964682</v>
          </cell>
          <cell r="K62">
            <v>2.0684178950736878</v>
          </cell>
          <cell r="L62">
            <v>8.4782255946416876E-2</v>
          </cell>
          <cell r="M62">
            <v>2.1532001510201049</v>
          </cell>
          <cell r="N62">
            <v>8.9285748384846464</v>
          </cell>
          <cell r="O62">
            <v>0.37019439108320706</v>
          </cell>
          <cell r="P62">
            <v>9.2987692295678528</v>
          </cell>
          <cell r="Q62">
            <v>298.03485001587831</v>
          </cell>
          <cell r="R62">
            <v>298.89174062262919</v>
          </cell>
          <cell r="S62">
            <v>287.12287833561317</v>
          </cell>
          <cell r="T62">
            <v>310.34371000321715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20194779.55999994</v>
          </cell>
          <cell r="I63">
            <v>8670261.4075260758</v>
          </cell>
          <cell r="J63">
            <v>211524518.1524739</v>
          </cell>
          <cell r="K63">
            <v>1589264.7528440778</v>
          </cell>
          <cell r="L63">
            <v>65142.276791917517</v>
          </cell>
          <cell r="M63">
            <v>1654407.0296359956</v>
          </cell>
          <cell r="N63">
            <v>6860252.620000001</v>
          </cell>
          <cell r="O63">
            <v>284438.12</v>
          </cell>
          <cell r="P63">
            <v>7144690.7400000002</v>
          </cell>
          <cell r="Q63">
            <v>228994480.94000006</v>
          </cell>
          <cell r="R63">
            <v>229652871.12391588</v>
          </cell>
          <cell r="S63">
            <v>220610289.3234117</v>
          </cell>
          <cell r="T63">
            <v>238451968.89355189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164217.37367791476</v>
          </cell>
          <cell r="H64">
            <v>64.430000000000007</v>
          </cell>
          <cell r="I64">
            <v>2.5371155398794443</v>
          </cell>
          <cell r="J64">
            <v>61.892884460120563</v>
          </cell>
          <cell r="K64">
            <v>2.2200000000000002</v>
          </cell>
          <cell r="L64">
            <v>9.0995445673389685E-2</v>
          </cell>
          <cell r="M64">
            <v>2.3109954456733899</v>
          </cell>
          <cell r="N64">
            <v>7.23</v>
          </cell>
          <cell r="O64">
            <v>0.3</v>
          </cell>
          <cell r="P64">
            <v>7.53</v>
          </cell>
          <cell r="Q64">
            <v>74.27000000000001</v>
          </cell>
          <cell r="R64">
            <v>67.616021148455943</v>
          </cell>
          <cell r="S64">
            <v>64.953640315735484</v>
          </cell>
          <cell r="T64">
            <v>77.457016594129328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70126.626322085242</v>
          </cell>
          <cell r="H65">
            <v>263.33</v>
          </cell>
          <cell r="I65">
            <v>10.368491955096687</v>
          </cell>
          <cell r="J65">
            <v>252.9615080449033</v>
          </cell>
          <cell r="K65">
            <v>2.17</v>
          </cell>
          <cell r="L65">
            <v>8.8945998698763962E-2</v>
          </cell>
          <cell r="M65">
            <v>2.2589459986987639</v>
          </cell>
          <cell r="N65">
            <v>9.49</v>
          </cell>
          <cell r="O65">
            <v>0.39</v>
          </cell>
          <cell r="P65">
            <v>9.8800000000000008</v>
          </cell>
          <cell r="Q65">
            <v>275.46999999999997</v>
          </cell>
          <cell r="R65">
            <v>276.3328670545975</v>
          </cell>
          <cell r="S65">
            <v>265.45226041432272</v>
          </cell>
          <cell r="T65">
            <v>288.47181305329627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234344</v>
          </cell>
          <cell r="H66">
            <v>123.76</v>
          </cell>
          <cell r="I66">
            <v>4.8730782810497004</v>
          </cell>
          <cell r="J66">
            <v>118.8869217189503</v>
          </cell>
          <cell r="K66">
            <v>2.2050376740343074</v>
          </cell>
          <cell r="L66">
            <v>9.0382155799714869E-2</v>
          </cell>
          <cell r="M66">
            <v>2.2954198298340223</v>
          </cell>
          <cell r="N66">
            <v>7.91</v>
          </cell>
          <cell r="O66">
            <v>0.32</v>
          </cell>
          <cell r="P66">
            <v>8.23</v>
          </cell>
          <cell r="Q66">
            <v>134.29</v>
          </cell>
          <cell r="R66">
            <v>129.87265422757235</v>
          </cell>
          <cell r="S66">
            <v>124.75891846736168</v>
          </cell>
          <cell r="T66">
            <v>140.39807405740638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37586</v>
          </cell>
          <cell r="H67">
            <v>840.01</v>
          </cell>
          <cell r="I67">
            <v>33.075425443525091</v>
          </cell>
          <cell r="J67">
            <v>806.9345745564749</v>
          </cell>
          <cell r="K67">
            <v>4.51</v>
          </cell>
          <cell r="L67">
            <v>0.18486011711125627</v>
          </cell>
          <cell r="M67">
            <v>4.6948601171112561</v>
          </cell>
          <cell r="N67">
            <v>21.930000000000003</v>
          </cell>
          <cell r="O67">
            <v>0.9</v>
          </cell>
          <cell r="P67">
            <v>22.830000000000002</v>
          </cell>
          <cell r="Q67">
            <v>867.53000000000009</v>
          </cell>
          <cell r="R67">
            <v>878.92929786185732</v>
          </cell>
          <cell r="S67">
            <v>844.32145675854667</v>
          </cell>
          <cell r="T67">
            <v>906.45415797896862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9570</v>
          </cell>
          <cell r="H68">
            <v>129.51</v>
          </cell>
          <cell r="I68">
            <v>5.0993614185801448</v>
          </cell>
          <cell r="J68">
            <v>124.41063858141985</v>
          </cell>
          <cell r="K68">
            <v>0</v>
          </cell>
          <cell r="L68">
            <v>0</v>
          </cell>
          <cell r="M68">
            <v>0</v>
          </cell>
          <cell r="N68">
            <v>2.4099999999999997</v>
          </cell>
          <cell r="O68">
            <v>0.1</v>
          </cell>
          <cell r="P68">
            <v>2.5099999999999998</v>
          </cell>
          <cell r="Q68">
            <v>132.01999999999998</v>
          </cell>
          <cell r="R68">
            <v>135.18440207511202</v>
          </cell>
          <cell r="S68">
            <v>129.86151624340448</v>
          </cell>
          <cell r="T68">
            <v>137.69440207511201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892</v>
          </cell>
          <cell r="H69">
            <v>196.28</v>
          </cell>
          <cell r="I69">
            <v>7.7287072192956714</v>
          </cell>
          <cell r="J69">
            <v>188.55129278070433</v>
          </cell>
          <cell r="K69">
            <v>0</v>
          </cell>
          <cell r="L69">
            <v>0</v>
          </cell>
          <cell r="M69">
            <v>0</v>
          </cell>
          <cell r="N69">
            <v>2.91</v>
          </cell>
          <cell r="O69">
            <v>0.12</v>
          </cell>
          <cell r="P69">
            <v>3.0300000000000002</v>
          </cell>
          <cell r="Q69">
            <v>199.31</v>
          </cell>
          <cell r="R69">
            <v>203.27481180189116</v>
          </cell>
          <cell r="S69">
            <v>195.27086608719168</v>
          </cell>
          <cell r="T69">
            <v>206.30481180189116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900</v>
          </cell>
          <cell r="H70">
            <v>1149.22</v>
          </cell>
          <cell r="I70">
            <v>45.250534775721917</v>
          </cell>
          <cell r="J70">
            <v>1103.9694652242781</v>
          </cell>
          <cell r="K70">
            <v>3.3</v>
          </cell>
          <cell r="L70">
            <v>0.13526350032530932</v>
          </cell>
          <cell r="M70">
            <v>3.4352635003253091</v>
          </cell>
          <cell r="N70">
            <v>51.100000000000009</v>
          </cell>
          <cell r="O70">
            <v>2.09</v>
          </cell>
          <cell r="P70">
            <v>53.190000000000012</v>
          </cell>
          <cell r="Q70">
            <v>1205.8500000000001</v>
          </cell>
          <cell r="R70">
            <v>1206.0888777827577</v>
          </cell>
          <cell r="S70">
            <v>1158.5991282200616</v>
          </cell>
          <cell r="T70">
            <v>1262.7141412830831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80</v>
          </cell>
          <cell r="H71">
            <v>2030</v>
          </cell>
          <cell r="I71">
            <v>79.931244032395625</v>
          </cell>
          <cell r="J71">
            <v>1950.0687559676044</v>
          </cell>
          <cell r="K71">
            <v>3.38</v>
          </cell>
          <cell r="L71">
            <v>0.13854261548471047</v>
          </cell>
          <cell r="M71">
            <v>3.5185426154847104</v>
          </cell>
          <cell r="N71">
            <v>14.08</v>
          </cell>
          <cell r="O71">
            <v>0.57999999999999996</v>
          </cell>
          <cell r="P71">
            <v>14.66</v>
          </cell>
          <cell r="Q71">
            <v>2048.1799999999998</v>
          </cell>
          <cell r="R71">
            <v>2128.8779307652862</v>
          </cell>
          <cell r="S71">
            <v>2045.053362241403</v>
          </cell>
          <cell r="T71">
            <v>2147.056473380771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12</v>
          </cell>
          <cell r="H72">
            <v>98.75</v>
          </cell>
          <cell r="I72">
            <v>3.888390386870725</v>
          </cell>
          <cell r="J72">
            <v>94.861609613129275</v>
          </cell>
          <cell r="K72">
            <v>0</v>
          </cell>
          <cell r="L72">
            <v>0</v>
          </cell>
          <cell r="M72">
            <v>0</v>
          </cell>
          <cell r="N72">
            <v>2.98</v>
          </cell>
          <cell r="O72">
            <v>0.12</v>
          </cell>
          <cell r="P72">
            <v>3.1</v>
          </cell>
          <cell r="Q72">
            <v>101.85</v>
          </cell>
          <cell r="R72">
            <v>103.6390606215428</v>
          </cell>
          <cell r="S72">
            <v>99.558272609569542</v>
          </cell>
          <cell r="T72">
            <v>106.73906062154279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225</v>
          </cell>
          <cell r="H73">
            <v>4769.8900000000003</v>
          </cell>
          <cell r="I73">
            <v>187.81434981669554</v>
          </cell>
          <cell r="J73">
            <v>4582.0756501833048</v>
          </cell>
          <cell r="K73">
            <v>3.56</v>
          </cell>
          <cell r="L73">
            <v>0.14592062459336397</v>
          </cell>
          <cell r="M73">
            <v>3.705920624593364</v>
          </cell>
          <cell r="N73">
            <v>71.150000000000006</v>
          </cell>
          <cell r="O73">
            <v>2.92</v>
          </cell>
          <cell r="P73">
            <v>74.070000000000007</v>
          </cell>
          <cell r="Q73">
            <v>4847.67</v>
          </cell>
          <cell r="R73">
            <v>4897.7056756110878</v>
          </cell>
          <cell r="S73">
            <v>4704.858514633901</v>
          </cell>
          <cell r="T73">
            <v>4975.4815962356806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241</v>
          </cell>
          <cell r="H74">
            <v>4965.3100000000004</v>
          </cell>
          <cell r="I74">
            <v>195.50899721800397</v>
          </cell>
          <cell r="J74">
            <v>4769.8010027819964</v>
          </cell>
          <cell r="K74">
            <v>0</v>
          </cell>
          <cell r="L74">
            <v>0</v>
          </cell>
          <cell r="M74">
            <v>0</v>
          </cell>
          <cell r="N74">
            <v>4.1500000000000004</v>
          </cell>
          <cell r="O74">
            <v>0.17</v>
          </cell>
          <cell r="P74">
            <v>4.32</v>
          </cell>
          <cell r="Q74">
            <v>4969.63</v>
          </cell>
          <cell r="R74">
            <v>5089.0873368292032</v>
          </cell>
          <cell r="S74">
            <v>4888.7045229415535</v>
          </cell>
          <cell r="T74">
            <v>5093.4073368292029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340950</v>
          </cell>
          <cell r="H76">
            <v>289.45675236838247</v>
          </cell>
          <cell r="I76">
            <v>11.397382441557168</v>
          </cell>
          <cell r="J76">
            <v>278.05936992682524</v>
          </cell>
          <cell r="K76">
            <v>2.025603779685865</v>
          </cell>
          <cell r="L76">
            <v>8.3027350761359711E-2</v>
          </cell>
          <cell r="M76">
            <v>2.1086311304472245</v>
          </cell>
          <cell r="N76">
            <v>8.5825502273060561</v>
          </cell>
          <cell r="O76">
            <v>0.34918999853350929</v>
          </cell>
          <cell r="P76">
            <v>8.9317402258395653</v>
          </cell>
          <cell r="Q76">
            <v>300.4997519870949</v>
          </cell>
          <cell r="R76">
            <v>301.26628493687377</v>
          </cell>
          <cell r="S76">
            <v>289.40392496748433</v>
          </cell>
          <cell r="T76">
            <v>312.30665629316053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98690279.719999999</v>
          </cell>
          <cell r="I77">
            <v>3885937.5434489166</v>
          </cell>
          <cell r="J77">
            <v>94804342.176551059</v>
          </cell>
          <cell r="K77">
            <v>690629.60868389567</v>
          </cell>
          <cell r="L77">
            <v>28308.175242085592</v>
          </cell>
          <cell r="M77">
            <v>718937.78392598114</v>
          </cell>
          <cell r="N77">
            <v>2926220.5</v>
          </cell>
          <cell r="O77">
            <v>119056.32999999999</v>
          </cell>
          <cell r="P77">
            <v>3045276.8299999996</v>
          </cell>
          <cell r="Q77">
            <v>102455390.44</v>
          </cell>
          <cell r="R77">
            <v>102716739.84922712</v>
          </cell>
          <cell r="S77">
            <v>98672268.21766378</v>
          </cell>
          <cell r="T77">
            <v>106480954.46315308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Child</v>
          </cell>
          <cell r="G78">
            <v>95203.184654637123</v>
          </cell>
          <cell r="H78">
            <v>151.15</v>
          </cell>
          <cell r="I78">
            <v>5.9515405745565033</v>
          </cell>
          <cell r="J78">
            <v>145.1984594254435</v>
          </cell>
          <cell r="K78">
            <v>2.2200000000000002</v>
          </cell>
          <cell r="L78">
            <v>9.0995445673389685E-2</v>
          </cell>
          <cell r="M78">
            <v>2.3109954456733899</v>
          </cell>
          <cell r="N78">
            <v>7.4700000000000006</v>
          </cell>
          <cell r="O78">
            <v>0.31</v>
          </cell>
          <cell r="P78">
            <v>7.78</v>
          </cell>
          <cell r="Q78">
            <v>161.24</v>
          </cell>
          <cell r="R78">
            <v>158.48376663721882</v>
          </cell>
          <cell r="S78">
            <v>152.24344758745622</v>
          </cell>
          <cell r="T78">
            <v>168.57476208289222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Adult</v>
          </cell>
          <cell r="G79">
            <v>31496.815345362884</v>
          </cell>
          <cell r="H79">
            <v>301.57</v>
          </cell>
          <cell r="I79">
            <v>11.874307787466989</v>
          </cell>
          <cell r="J79">
            <v>289.695692212533</v>
          </cell>
          <cell r="K79">
            <v>2.17</v>
          </cell>
          <cell r="L79">
            <v>8.8945998698763962E-2</v>
          </cell>
          <cell r="M79">
            <v>2.2589459986987639</v>
          </cell>
          <cell r="N79">
            <v>9.85</v>
          </cell>
          <cell r="O79">
            <v>0.4</v>
          </cell>
          <cell r="P79">
            <v>10.25</v>
          </cell>
          <cell r="Q79">
            <v>314.08</v>
          </cell>
          <cell r="R79">
            <v>316.63848008450617</v>
          </cell>
          <cell r="S79">
            <v>304.17079849739281</v>
          </cell>
          <cell r="T79">
            <v>329.14742608320495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Marin</v>
          </cell>
          <cell r="F80" t="str">
            <v>Child&amp;Adult</v>
          </cell>
          <cell r="G80">
            <v>126700</v>
          </cell>
          <cell r="H80">
            <v>189.14</v>
          </cell>
          <cell r="I80">
            <v>7.4474824950503944</v>
          </cell>
          <cell r="J80">
            <v>181.69251750494959</v>
          </cell>
          <cell r="K80">
            <v>2.2075703175432668</v>
          </cell>
          <cell r="L80">
            <v>9.0485966171259591E-2</v>
          </cell>
          <cell r="M80">
            <v>2.2980562837145264</v>
          </cell>
          <cell r="N80">
            <v>8.06</v>
          </cell>
          <cell r="O80">
            <v>0.33</v>
          </cell>
          <cell r="P80">
            <v>8.39</v>
          </cell>
          <cell r="Q80">
            <v>199.82999999999998</v>
          </cell>
          <cell r="R80">
            <v>198.43502630855966</v>
          </cell>
          <cell r="S80">
            <v>190.62162118140864</v>
          </cell>
          <cell r="T80">
            <v>209.12308259227416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Marin</v>
          </cell>
          <cell r="F81" t="str">
            <v>Aged&amp;DisabledNonDual</v>
          </cell>
          <cell r="G81">
            <v>26379</v>
          </cell>
          <cell r="H81">
            <v>1545.8</v>
          </cell>
          <cell r="I81">
            <v>60.86573426325026</v>
          </cell>
          <cell r="J81">
            <v>1484.9342657367497</v>
          </cell>
          <cell r="K81">
            <v>4.51</v>
          </cell>
          <cell r="L81">
            <v>0.18486011711125627</v>
          </cell>
          <cell r="M81">
            <v>4.6948601171112561</v>
          </cell>
          <cell r="N81">
            <v>22.5</v>
          </cell>
          <cell r="O81">
            <v>0.92</v>
          </cell>
          <cell r="P81">
            <v>23.42</v>
          </cell>
          <cell r="Q81">
            <v>1573.91</v>
          </cell>
          <cell r="R81">
            <v>1620.9878047018542</v>
          </cell>
          <cell r="S81">
            <v>1557.1611977770644</v>
          </cell>
          <cell r="T81">
            <v>1649.1026648189654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Marin</v>
          </cell>
          <cell r="F82" t="str">
            <v>DisabledDual</v>
          </cell>
          <cell r="G82">
            <v>27261</v>
          </cell>
          <cell r="H82">
            <v>212.87</v>
          </cell>
          <cell r="I82">
            <v>8.3818407413328657</v>
          </cell>
          <cell r="J82">
            <v>204.48815925866714</v>
          </cell>
          <cell r="K82">
            <v>0</v>
          </cell>
          <cell r="L82">
            <v>0</v>
          </cell>
          <cell r="M82">
            <v>0</v>
          </cell>
          <cell r="N82">
            <v>2.61</v>
          </cell>
          <cell r="O82">
            <v>0.11</v>
          </cell>
          <cell r="P82">
            <v>2.7199999999999998</v>
          </cell>
          <cell r="Q82">
            <v>215.59</v>
          </cell>
          <cell r="R82">
            <v>219.9278009262369</v>
          </cell>
          <cell r="S82">
            <v>211.26811498607393</v>
          </cell>
          <cell r="T82">
            <v>222.6478009262369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Marin</v>
          </cell>
          <cell r="F83" t="str">
            <v>AgedDual</v>
          </cell>
          <cell r="G83">
            <v>20279</v>
          </cell>
          <cell r="H83">
            <v>236.54</v>
          </cell>
          <cell r="I83">
            <v>9.3139182870540651</v>
          </cell>
          <cell r="J83">
            <v>227.22608171294593</v>
          </cell>
          <cell r="K83">
            <v>0</v>
          </cell>
          <cell r="L83">
            <v>0</v>
          </cell>
          <cell r="M83">
            <v>0</v>
          </cell>
          <cell r="N83">
            <v>2.93</v>
          </cell>
          <cell r="O83">
            <v>0.12</v>
          </cell>
          <cell r="P83">
            <v>3.0500000000000003</v>
          </cell>
          <cell r="Q83">
            <v>239.59</v>
          </cell>
          <cell r="R83">
            <v>243.97572568063319</v>
          </cell>
          <cell r="S83">
            <v>234.36914955647029</v>
          </cell>
          <cell r="T83">
            <v>247.0257256806332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Marin</v>
          </cell>
          <cell r="F84" t="str">
            <v>BCCTP</v>
          </cell>
          <cell r="G84">
            <v>636</v>
          </cell>
          <cell r="H84">
            <v>1398.41</v>
          </cell>
          <cell r="I84">
            <v>55.062376296859384</v>
          </cell>
          <cell r="J84">
            <v>1343.3476237031407</v>
          </cell>
          <cell r="K84">
            <v>3.3</v>
          </cell>
          <cell r="L84">
            <v>0.13526350032530932</v>
          </cell>
          <cell r="M84">
            <v>3.4352635003253091</v>
          </cell>
          <cell r="N84">
            <v>53.47</v>
          </cell>
          <cell r="O84">
            <v>2.19</v>
          </cell>
          <cell r="P84">
            <v>55.66</v>
          </cell>
          <cell r="Q84">
            <v>1457.5100000000002</v>
          </cell>
          <cell r="R84">
            <v>1469.8347764819046</v>
          </cell>
          <cell r="S84">
            <v>1411.9598398224325</v>
          </cell>
          <cell r="T84">
            <v>1528.9300399822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Marin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Marin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Marin</v>
          </cell>
          <cell r="F87" t="str">
            <v>LTCNonDual</v>
          </cell>
          <cell r="G87">
            <v>371</v>
          </cell>
          <cell r="H87">
            <v>5114.68</v>
          </cell>
          <cell r="I87">
            <v>201.39063577683373</v>
          </cell>
          <cell r="J87">
            <v>4913.2893642231666</v>
          </cell>
          <cell r="K87">
            <v>3.56</v>
          </cell>
          <cell r="L87">
            <v>0.14592062459336397</v>
          </cell>
          <cell r="M87">
            <v>3.705920624593364</v>
          </cell>
          <cell r="N87">
            <v>72.11</v>
          </cell>
          <cell r="O87">
            <v>2.96</v>
          </cell>
          <cell r="P87">
            <v>75.069999999999993</v>
          </cell>
          <cell r="Q87">
            <v>5193.46</v>
          </cell>
          <cell r="R87">
            <v>5281.0256930125524</v>
          </cell>
          <cell r="S87">
            <v>5073.084615300605</v>
          </cell>
          <cell r="T87">
            <v>5359.8016136371452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Marin</v>
          </cell>
          <cell r="F88" t="str">
            <v>LTCDual</v>
          </cell>
          <cell r="G88">
            <v>4251</v>
          </cell>
          <cell r="H88">
            <v>5687.31</v>
          </cell>
          <cell r="I88">
            <v>223.93773036515722</v>
          </cell>
          <cell r="J88">
            <v>5463.3722696348432</v>
          </cell>
          <cell r="K88">
            <v>0</v>
          </cell>
          <cell r="L88">
            <v>0</v>
          </cell>
          <cell r="M88">
            <v>0</v>
          </cell>
          <cell r="N88">
            <v>5.0299999999999994</v>
          </cell>
          <cell r="O88">
            <v>0.21</v>
          </cell>
          <cell r="P88">
            <v>5.2399999999999993</v>
          </cell>
          <cell r="Q88">
            <v>5692.55</v>
          </cell>
          <cell r="R88">
            <v>5844.2063268057664</v>
          </cell>
          <cell r="S88">
            <v>5614.0899379431066</v>
          </cell>
          <cell r="T88">
            <v>5849.4463268057661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Marin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Marin</v>
          </cell>
          <cell r="F90" t="str">
            <v>All Category of Aid</v>
          </cell>
          <cell r="G90">
            <v>205877</v>
          </cell>
          <cell r="H90">
            <v>496.91917883007818</v>
          </cell>
          <cell r="I90">
            <v>19.566257690883877</v>
          </cell>
          <cell r="J90">
            <v>477.35292113919428</v>
          </cell>
          <cell r="K90">
            <v>1.9530496812792681</v>
          </cell>
          <cell r="L90">
            <v>8.0053435211837429E-2</v>
          </cell>
          <cell r="M90">
            <v>2.0331031164911058</v>
          </cell>
          <cell r="N90">
            <v>8.8763700656217051</v>
          </cell>
          <cell r="O90">
            <v>0.36378798991630928</v>
          </cell>
          <cell r="P90">
            <v>9.2401580555380161</v>
          </cell>
          <cell r="Q90">
            <v>508.19303545320741</v>
          </cell>
          <cell r="R90">
            <v>517.70031232655367</v>
          </cell>
          <cell r="S90">
            <v>497.31579478492699</v>
          </cell>
          <cell r="T90">
            <v>528.97357349858282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Marin</v>
          </cell>
          <cell r="F91" t="str">
            <v>Total Revenue</v>
          </cell>
          <cell r="G91">
            <v>0</v>
          </cell>
          <cell r="H91">
            <v>102304229.78</v>
          </cell>
          <cell r="I91">
            <v>4028242.4346260997</v>
          </cell>
          <cell r="J91">
            <v>98275987.345373899</v>
          </cell>
          <cell r="K91">
            <v>402088.00923273189</v>
          </cell>
          <cell r="L91">
            <v>16481.161081107453</v>
          </cell>
          <cell r="M91">
            <v>418569.17031383939</v>
          </cell>
          <cell r="N91">
            <v>1827440.4399999997</v>
          </cell>
          <cell r="O91">
            <v>74895.58</v>
          </cell>
          <cell r="P91">
            <v>1902336.02</v>
          </cell>
          <cell r="Q91">
            <v>104625257.55999999</v>
          </cell>
          <cell r="R91">
            <v>106582587.20085388</v>
          </cell>
          <cell r="S91">
            <v>102385883.88293642</v>
          </cell>
          <cell r="T91">
            <v>108903492.3911677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Mendocino</v>
          </cell>
          <cell r="F92" t="str">
            <v>Child</v>
          </cell>
          <cell r="G92">
            <v>112983.63042368556</v>
          </cell>
          <cell r="H92">
            <v>111.92</v>
          </cell>
          <cell r="I92">
            <v>4.406942942399283</v>
          </cell>
          <cell r="J92">
            <v>107.51305705760072</v>
          </cell>
          <cell r="K92">
            <v>2.2200000000000002</v>
          </cell>
          <cell r="L92">
            <v>9.0995445673389685E-2</v>
          </cell>
          <cell r="M92">
            <v>2.3109954456733899</v>
          </cell>
          <cell r="N92">
            <v>4.2700000000000005</v>
          </cell>
          <cell r="O92">
            <v>0.18</v>
          </cell>
          <cell r="P92">
            <v>4.45</v>
          </cell>
          <cell r="Q92">
            <v>118.68</v>
          </cell>
          <cell r="R92">
            <v>116.8579411084955</v>
          </cell>
          <cell r="S92">
            <v>112.25660786565069</v>
          </cell>
          <cell r="T92">
            <v>123.61893655416888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Mendocino</v>
          </cell>
          <cell r="F93" t="str">
            <v>Adult</v>
          </cell>
          <cell r="G93">
            <v>59188.36957631445</v>
          </cell>
          <cell r="H93">
            <v>313.91000000000003</v>
          </cell>
          <cell r="I93">
            <v>12.360375068265114</v>
          </cell>
          <cell r="J93">
            <v>301.54962493173491</v>
          </cell>
          <cell r="K93">
            <v>2.17</v>
          </cell>
          <cell r="L93">
            <v>8.8945998698763962E-2</v>
          </cell>
          <cell r="M93">
            <v>2.2589459986987639</v>
          </cell>
          <cell r="N93">
            <v>5.5299999999999994</v>
          </cell>
          <cell r="O93">
            <v>0.23</v>
          </cell>
          <cell r="P93">
            <v>5.76</v>
          </cell>
          <cell r="Q93">
            <v>321.93</v>
          </cell>
          <cell r="R93">
            <v>329.41719381754871</v>
          </cell>
          <cell r="S93">
            <v>316.44624575617524</v>
          </cell>
          <cell r="T93">
            <v>337.43613981624748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Mendocino</v>
          </cell>
          <cell r="F94" t="str">
            <v>Child&amp;Adult</v>
          </cell>
          <cell r="G94">
            <v>172172</v>
          </cell>
          <cell r="H94">
            <v>181.88</v>
          </cell>
          <cell r="I94">
            <v>7.1617186444374852</v>
          </cell>
          <cell r="J94">
            <v>174.71828135556251</v>
          </cell>
          <cell r="K94">
            <v>2.2028112673441926</v>
          </cell>
          <cell r="L94">
            <v>9.0290897750608057E-2</v>
          </cell>
          <cell r="M94">
            <v>2.2931021650948007</v>
          </cell>
          <cell r="N94">
            <v>4.71</v>
          </cell>
          <cell r="O94">
            <v>0.19</v>
          </cell>
          <cell r="P94">
            <v>4.9000000000000004</v>
          </cell>
          <cell r="Q94">
            <v>189.07</v>
          </cell>
          <cell r="R94">
            <v>190.53840121729539</v>
          </cell>
          <cell r="S94">
            <v>183.03586718971354</v>
          </cell>
          <cell r="T94">
            <v>197.7315033823902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Mendocino</v>
          </cell>
          <cell r="F95" t="str">
            <v>Aged&amp;DisabledNonDual</v>
          </cell>
          <cell r="G95">
            <v>28673</v>
          </cell>
          <cell r="H95">
            <v>938.83</v>
          </cell>
          <cell r="I95">
            <v>36.966521685909811</v>
          </cell>
          <cell r="J95">
            <v>901.86347831409023</v>
          </cell>
          <cell r="K95">
            <v>4.51</v>
          </cell>
          <cell r="L95">
            <v>0.18486011711125627</v>
          </cell>
          <cell r="M95">
            <v>4.6948601171112561</v>
          </cell>
          <cell r="N95">
            <v>13.92</v>
          </cell>
          <cell r="O95">
            <v>0.56999999999999995</v>
          </cell>
          <cell r="P95">
            <v>14.49</v>
          </cell>
          <cell r="Q95">
            <v>958.0100000000001</v>
          </cell>
          <cell r="R95">
            <v>985.60904611915919</v>
          </cell>
          <cell r="S95">
            <v>946.80025293542451</v>
          </cell>
          <cell r="T95">
            <v>1004.7939062362705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Mendocino</v>
          </cell>
          <cell r="F96" t="str">
            <v>DisabledDual</v>
          </cell>
          <cell r="G96">
            <v>25207</v>
          </cell>
          <cell r="H96">
            <v>165.75</v>
          </cell>
          <cell r="I96">
            <v>6.5264165407049575</v>
          </cell>
          <cell r="J96">
            <v>159.22358345929504</v>
          </cell>
          <cell r="K96">
            <v>0</v>
          </cell>
          <cell r="L96">
            <v>0</v>
          </cell>
          <cell r="M96">
            <v>0</v>
          </cell>
          <cell r="N96">
            <v>1.74</v>
          </cell>
          <cell r="O96">
            <v>7.0000000000000007E-2</v>
          </cell>
          <cell r="P96">
            <v>1.81</v>
          </cell>
          <cell r="Q96">
            <v>167.56</v>
          </cell>
          <cell r="R96">
            <v>171.82264969748323</v>
          </cell>
          <cell r="S96">
            <v>165.0570566840596</v>
          </cell>
          <cell r="T96">
            <v>173.63264969748323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Mendocino</v>
          </cell>
          <cell r="F97" t="str">
            <v>AgedDual</v>
          </cell>
          <cell r="G97">
            <v>15652</v>
          </cell>
          <cell r="H97">
            <v>164.34</v>
          </cell>
          <cell r="I97">
            <v>6.4707248902209074</v>
          </cell>
          <cell r="J97">
            <v>157.8692751097791</v>
          </cell>
          <cell r="K97">
            <v>0</v>
          </cell>
          <cell r="L97">
            <v>0</v>
          </cell>
          <cell r="M97">
            <v>0</v>
          </cell>
          <cell r="N97">
            <v>2.2599999999999998</v>
          </cell>
          <cell r="O97">
            <v>0.09</v>
          </cell>
          <cell r="P97">
            <v>2.3499999999999996</v>
          </cell>
          <cell r="Q97">
            <v>166.69</v>
          </cell>
          <cell r="R97">
            <v>169.81909810529217</v>
          </cell>
          <cell r="S97">
            <v>163.13239582413246</v>
          </cell>
          <cell r="T97">
            <v>172.16909810529216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Mendocino</v>
          </cell>
          <cell r="F98" t="str">
            <v>BCCTP</v>
          </cell>
          <cell r="G98">
            <v>180</v>
          </cell>
          <cell r="H98">
            <v>2200.9</v>
          </cell>
          <cell r="I98">
            <v>86.660331131138264</v>
          </cell>
          <cell r="J98">
            <v>2114.2396688688618</v>
          </cell>
          <cell r="K98">
            <v>3.3</v>
          </cell>
          <cell r="L98">
            <v>0.13526350032530932</v>
          </cell>
          <cell r="M98">
            <v>3.4352635003253091</v>
          </cell>
          <cell r="N98">
            <v>48.92</v>
          </cell>
          <cell r="O98">
            <v>2</v>
          </cell>
          <cell r="P98">
            <v>50.92</v>
          </cell>
          <cell r="Q98">
            <v>2255.2600000000002</v>
          </cell>
          <cell r="R98">
            <v>2313.4286261337652</v>
          </cell>
          <cell r="S98">
            <v>2222.3363482671289</v>
          </cell>
          <cell r="T98">
            <v>2367.7838896340904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Mendocino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Mendocino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Mendocino</v>
          </cell>
          <cell r="F101" t="str">
            <v>LTCNonDual</v>
          </cell>
          <cell r="G101">
            <v>127</v>
          </cell>
          <cell r="H101">
            <v>4007.54</v>
          </cell>
          <cell r="I101">
            <v>157.79697811785036</v>
          </cell>
          <cell r="J101">
            <v>3849.7430218821496</v>
          </cell>
          <cell r="K101">
            <v>3.56</v>
          </cell>
          <cell r="L101">
            <v>0.14592062459336397</v>
          </cell>
          <cell r="M101">
            <v>3.705920624593364</v>
          </cell>
          <cell r="N101">
            <v>52.02</v>
          </cell>
          <cell r="O101">
            <v>2.13</v>
          </cell>
          <cell r="P101">
            <v>54.150000000000006</v>
          </cell>
          <cell r="Q101">
            <v>4065.4</v>
          </cell>
          <cell r="R101">
            <v>4138.8544573569425</v>
          </cell>
          <cell r="S101">
            <v>3975.8852280407127</v>
          </cell>
          <cell r="T101">
            <v>4196.710377981535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Mendocino</v>
          </cell>
          <cell r="F102" t="str">
            <v>LTCDual</v>
          </cell>
          <cell r="G102">
            <v>2081</v>
          </cell>
          <cell r="H102">
            <v>4886.41</v>
          </cell>
          <cell r="I102">
            <v>192.40243323871073</v>
          </cell>
          <cell r="J102">
            <v>4694.0075667612891</v>
          </cell>
          <cell r="K102">
            <v>0</v>
          </cell>
          <cell r="L102">
            <v>0</v>
          </cell>
          <cell r="M102">
            <v>0</v>
          </cell>
          <cell r="N102">
            <v>3.59</v>
          </cell>
          <cell r="O102">
            <v>0.15</v>
          </cell>
          <cell r="P102">
            <v>3.7399999999999998</v>
          </cell>
          <cell r="Q102">
            <v>4890.1499999999996</v>
          </cell>
          <cell r="R102">
            <v>5018.2015511566733</v>
          </cell>
          <cell r="S102">
            <v>4820.6076401430046</v>
          </cell>
          <cell r="T102">
            <v>5021.9415511566731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Mendocino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Mendocino</v>
          </cell>
          <cell r="F104" t="str">
            <v>All Category of Aid</v>
          </cell>
          <cell r="G104">
            <v>244092</v>
          </cell>
          <cell r="H104">
            <v>311.5946637743146</v>
          </cell>
          <cell r="I104">
            <v>12.269178038886153</v>
          </cell>
          <cell r="J104">
            <v>299.32548573542846</v>
          </cell>
          <cell r="K104">
            <v>2.0878347980318255</v>
          </cell>
          <cell r="L104">
            <v>8.5578134206900094E-2</v>
          </cell>
          <cell r="M104">
            <v>2.1734129322387252</v>
          </cell>
          <cell r="N104">
            <v>5.3757391065663773</v>
          </cell>
          <cell r="O104">
            <v>0.2178363895580355</v>
          </cell>
          <cell r="P104">
            <v>5.5935754961244122</v>
          </cell>
          <cell r="Q104">
            <v>319.35889877587135</v>
          </cell>
          <cell r="R104">
            <v>325.45030949384972</v>
          </cell>
          <cell r="S104">
            <v>312.63555926153271</v>
          </cell>
          <cell r="T104">
            <v>333.21729792221294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Mendocino</v>
          </cell>
          <cell r="F105" t="str">
            <v>Total Revenue</v>
          </cell>
          <cell r="G105">
            <v>0</v>
          </cell>
          <cell r="H105">
            <v>76057764.670000002</v>
          </cell>
          <cell r="I105">
            <v>2994808.205867799</v>
          </cell>
          <cell r="J105">
            <v>73062956.464132205</v>
          </cell>
          <cell r="K105">
            <v>509623.77152118436</v>
          </cell>
          <cell r="L105">
            <v>20888.937934830657</v>
          </cell>
          <cell r="M105">
            <v>530512.70945601491</v>
          </cell>
          <cell r="N105">
            <v>1312174.9100000001</v>
          </cell>
          <cell r="O105">
            <v>53172.12</v>
          </cell>
          <cell r="P105">
            <v>1365347.03</v>
          </cell>
          <cell r="Q105">
            <v>77952952.319999993</v>
          </cell>
          <cell r="R105">
            <v>79439816.944972768</v>
          </cell>
          <cell r="S105">
            <v>76311838.93126604</v>
          </cell>
          <cell r="T105">
            <v>81335676.684428796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Napa</v>
          </cell>
          <cell r="F106" t="str">
            <v>Child</v>
          </cell>
          <cell r="G106">
            <v>82806.307902929038</v>
          </cell>
          <cell r="H106">
            <v>159.47</v>
          </cell>
          <cell r="I106">
            <v>6.279079023516914</v>
          </cell>
          <cell r="J106">
            <v>153.19092097648308</v>
          </cell>
          <cell r="K106">
            <v>2.2200000000000002</v>
          </cell>
          <cell r="L106">
            <v>9.0995445673389685E-2</v>
          </cell>
          <cell r="M106">
            <v>2.3109954456733899</v>
          </cell>
          <cell r="N106">
            <v>6.5600000000000005</v>
          </cell>
          <cell r="O106">
            <v>0.27</v>
          </cell>
          <cell r="P106">
            <v>6.83</v>
          </cell>
          <cell r="Q106">
            <v>168.61</v>
          </cell>
          <cell r="R106">
            <v>167.30834485807949</v>
          </cell>
          <cell r="S106">
            <v>160.72051262125154</v>
          </cell>
          <cell r="T106">
            <v>176.4493403037529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Napa</v>
          </cell>
          <cell r="F107" t="str">
            <v>Adult</v>
          </cell>
          <cell r="G107">
            <v>30477.692097070954</v>
          </cell>
          <cell r="H107">
            <v>298.20999999999998</v>
          </cell>
          <cell r="I107">
            <v>11.741867668190537</v>
          </cell>
          <cell r="J107">
            <v>286.46813233180944</v>
          </cell>
          <cell r="K107">
            <v>2.17</v>
          </cell>
          <cell r="L107">
            <v>8.8945998698763962E-2</v>
          </cell>
          <cell r="M107">
            <v>2.2589459986987639</v>
          </cell>
          <cell r="N107">
            <v>8.5500000000000007</v>
          </cell>
          <cell r="O107">
            <v>0.35</v>
          </cell>
          <cell r="P107">
            <v>8.9</v>
          </cell>
          <cell r="Q107">
            <v>309.36999999999995</v>
          </cell>
          <cell r="R107">
            <v>313.14273073487129</v>
          </cell>
          <cell r="S107">
            <v>300.81261188746169</v>
          </cell>
          <cell r="T107">
            <v>324.30167673357005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Napa</v>
          </cell>
          <cell r="F108" t="str">
            <v>Child&amp;Adult</v>
          </cell>
          <cell r="G108">
            <v>113284</v>
          </cell>
          <cell r="H108">
            <v>197.04</v>
          </cell>
          <cell r="I108">
            <v>7.7586113901791407</v>
          </cell>
          <cell r="J108">
            <v>189.28138860982085</v>
          </cell>
          <cell r="K108">
            <v>2.2065481038376689</v>
          </cell>
          <cell r="L108">
            <v>9.0444066715532401E-2</v>
          </cell>
          <cell r="M108">
            <v>2.2969921705532013</v>
          </cell>
          <cell r="N108">
            <v>7.1</v>
          </cell>
          <cell r="O108">
            <v>0.28999999999999998</v>
          </cell>
          <cell r="P108">
            <v>7.39</v>
          </cell>
          <cell r="Q108">
            <v>206.73</v>
          </cell>
          <cell r="R108">
            <v>206.80869390250027</v>
          </cell>
          <cell r="S108">
            <v>198.66551980258996</v>
          </cell>
          <cell r="T108">
            <v>216.49568607305346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Napa</v>
          </cell>
          <cell r="F109" t="str">
            <v>Aged&amp;DisabledNonDual</v>
          </cell>
          <cell r="G109">
            <v>20934</v>
          </cell>
          <cell r="H109">
            <v>811.18</v>
          </cell>
          <cell r="I109">
            <v>31.940278550986704</v>
          </cell>
          <cell r="J109">
            <v>779.23972144901325</v>
          </cell>
          <cell r="K109">
            <v>4.51</v>
          </cell>
          <cell r="L109">
            <v>0.18486011711125627</v>
          </cell>
          <cell r="M109">
            <v>4.6948601171112561</v>
          </cell>
          <cell r="N109">
            <v>22.759999999999998</v>
          </cell>
          <cell r="O109">
            <v>0.93</v>
          </cell>
          <cell r="P109">
            <v>23.689999999999998</v>
          </cell>
          <cell r="Q109">
            <v>839.56000000000006</v>
          </cell>
          <cell r="R109">
            <v>851.25666356470833</v>
          </cell>
          <cell r="S109">
            <v>817.7380958279756</v>
          </cell>
          <cell r="T109">
            <v>879.64152368181954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Napa</v>
          </cell>
          <cell r="F110" t="str">
            <v>DisabledDual</v>
          </cell>
          <cell r="G110">
            <v>17971</v>
          </cell>
          <cell r="H110">
            <v>348.63</v>
          </cell>
          <cell r="I110">
            <v>13.727461749286874</v>
          </cell>
          <cell r="J110">
            <v>334.90253825071312</v>
          </cell>
          <cell r="K110">
            <v>0</v>
          </cell>
          <cell r="L110">
            <v>0</v>
          </cell>
          <cell r="M110">
            <v>0</v>
          </cell>
          <cell r="N110">
            <v>2.15</v>
          </cell>
          <cell r="O110">
            <v>0.09</v>
          </cell>
          <cell r="P110">
            <v>2.2399999999999998</v>
          </cell>
          <cell r="Q110">
            <v>350.87</v>
          </cell>
          <cell r="R110">
            <v>362.95050992834899</v>
          </cell>
          <cell r="S110">
            <v>348.65919007991374</v>
          </cell>
          <cell r="T110">
            <v>365.190509928349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Napa</v>
          </cell>
          <cell r="F111" t="str">
            <v>AgedDual</v>
          </cell>
          <cell r="G111">
            <v>15507</v>
          </cell>
          <cell r="H111">
            <v>240.61</v>
          </cell>
          <cell r="I111">
            <v>9.4741288196687208</v>
          </cell>
          <cell r="J111">
            <v>231.13587118033129</v>
          </cell>
          <cell r="K111">
            <v>0</v>
          </cell>
          <cell r="L111">
            <v>0</v>
          </cell>
          <cell r="M111">
            <v>0</v>
          </cell>
          <cell r="N111">
            <v>2.63</v>
          </cell>
          <cell r="O111">
            <v>0.11</v>
          </cell>
          <cell r="P111">
            <v>2.7399999999999998</v>
          </cell>
          <cell r="Q111">
            <v>243.35000000000002</v>
          </cell>
          <cell r="R111">
            <v>249.63069369042481</v>
          </cell>
          <cell r="S111">
            <v>239.80138641594019</v>
          </cell>
          <cell r="T111">
            <v>252.37069369042482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Napa</v>
          </cell>
          <cell r="F112" t="str">
            <v>BCCTP</v>
          </cell>
          <cell r="G112">
            <v>312</v>
          </cell>
          <cell r="H112">
            <v>2659.15</v>
          </cell>
          <cell r="I112">
            <v>104.7040353236016</v>
          </cell>
          <cell r="J112">
            <v>2554.4459646763985</v>
          </cell>
          <cell r="K112">
            <v>3.3</v>
          </cell>
          <cell r="L112">
            <v>0.13526350032530932</v>
          </cell>
          <cell r="M112">
            <v>3.4352635003253091</v>
          </cell>
          <cell r="N112">
            <v>55.859999999999992</v>
          </cell>
          <cell r="O112">
            <v>2.29</v>
          </cell>
          <cell r="P112">
            <v>58.149999999999991</v>
          </cell>
          <cell r="Q112">
            <v>2720.7400000000002</v>
          </cell>
          <cell r="R112">
            <v>2795.8814670014872</v>
          </cell>
          <cell r="S112">
            <v>2685.7925286745553</v>
          </cell>
          <cell r="T112">
            <v>2857.4667305018124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Napa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Napa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Napa</v>
          </cell>
          <cell r="F115" t="str">
            <v>LTCNonDual</v>
          </cell>
          <cell r="G115">
            <v>201</v>
          </cell>
          <cell r="H115">
            <v>3635.92</v>
          </cell>
          <cell r="I115">
            <v>143.16447576411792</v>
          </cell>
          <cell r="J115">
            <v>3492.7555242358821</v>
          </cell>
          <cell r="K115">
            <v>3.56</v>
          </cell>
          <cell r="L115">
            <v>0.14592062459336397</v>
          </cell>
          <cell r="M115">
            <v>3.705920624593364</v>
          </cell>
          <cell r="N115">
            <v>54.54</v>
          </cell>
          <cell r="O115">
            <v>2.2400000000000002</v>
          </cell>
          <cell r="P115">
            <v>56.78</v>
          </cell>
          <cell r="Q115">
            <v>3696.4100000000003</v>
          </cell>
          <cell r="R115">
            <v>3759.2813953529503</v>
          </cell>
          <cell r="S115">
            <v>3611.2582038939636</v>
          </cell>
          <cell r="T115">
            <v>3819.7673159775441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Napa</v>
          </cell>
          <cell r="F116" t="str">
            <v>LTCDual</v>
          </cell>
          <cell r="G116">
            <v>2613</v>
          </cell>
          <cell r="H116">
            <v>3767.45</v>
          </cell>
          <cell r="I116">
            <v>148.34348716662726</v>
          </cell>
          <cell r="J116">
            <v>3619.1065128333726</v>
          </cell>
          <cell r="K116">
            <v>0</v>
          </cell>
          <cell r="L116">
            <v>0</v>
          </cell>
          <cell r="M116">
            <v>0</v>
          </cell>
          <cell r="N116">
            <v>5.58</v>
          </cell>
          <cell r="O116">
            <v>0.23</v>
          </cell>
          <cell r="P116">
            <v>5.8100000000000005</v>
          </cell>
          <cell r="Q116">
            <v>3773.2599999999998</v>
          </cell>
          <cell r="R116">
            <v>3872.4528054460743</v>
          </cell>
          <cell r="S116">
            <v>3719.9734449637722</v>
          </cell>
          <cell r="T116">
            <v>3878.262805446074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Napa</v>
          </cell>
          <cell r="F117" t="str">
            <v>OBRA</v>
          </cell>
          <cell r="G117">
            <v>1482</v>
          </cell>
          <cell r="H117">
            <v>872.5</v>
          </cell>
          <cell r="I117">
            <v>34.354651694688528</v>
          </cell>
          <cell r="J117">
            <v>838.14534830531147</v>
          </cell>
          <cell r="K117">
            <v>0</v>
          </cell>
          <cell r="L117">
            <v>0</v>
          </cell>
          <cell r="M117">
            <v>0</v>
          </cell>
          <cell r="N117">
            <v>10.27</v>
          </cell>
          <cell r="O117">
            <v>0.42</v>
          </cell>
          <cell r="P117">
            <v>10.69</v>
          </cell>
          <cell r="Q117">
            <v>883.19</v>
          </cell>
          <cell r="R117">
            <v>916.11253371768669</v>
          </cell>
          <cell r="S117">
            <v>880.04024044799417</v>
          </cell>
          <cell r="T117">
            <v>926.80253371768674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Napa</v>
          </cell>
          <cell r="F118" t="str">
            <v>All Category of Aid</v>
          </cell>
          <cell r="G118">
            <v>172304</v>
          </cell>
          <cell r="H118">
            <v>359.81147883972511</v>
          </cell>
          <cell r="I118">
            <v>14.16771925806669</v>
          </cell>
          <cell r="J118">
            <v>345.64375958165846</v>
          </cell>
          <cell r="K118">
            <v>2.0087989564673281</v>
          </cell>
          <cell r="L118">
            <v>8.2338538879272533E-2</v>
          </cell>
          <cell r="M118">
            <v>2.0911374953466004</v>
          </cell>
          <cell r="N118">
            <v>8.2318857368372154</v>
          </cell>
          <cell r="O118">
            <v>0.3368017573590863</v>
          </cell>
          <cell r="P118">
            <v>8.568687494196304</v>
          </cell>
          <cell r="Q118">
            <v>370.47270423205498</v>
          </cell>
          <cell r="R118">
            <v>375.76758746091116</v>
          </cell>
          <cell r="S118">
            <v>360.97159011642771</v>
          </cell>
          <cell r="T118">
            <v>386.42741245045409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Napa</v>
          </cell>
          <cell r="F119" t="str">
            <v>Total Revenue</v>
          </cell>
          <cell r="G119">
            <v>0</v>
          </cell>
          <cell r="H119">
            <v>61996957.049999997</v>
          </cell>
          <cell r="I119">
            <v>2441154.699041923</v>
          </cell>
          <cell r="J119">
            <v>59555802.350958079</v>
          </cell>
          <cell r="K119">
            <v>346124.09539514652</v>
          </cell>
          <cell r="L119">
            <v>14187.259603054174</v>
          </cell>
          <cell r="M119">
            <v>360311.35499820067</v>
          </cell>
          <cell r="N119">
            <v>1418386.8399999996</v>
          </cell>
          <cell r="O119">
            <v>58032.290000000008</v>
          </cell>
          <cell r="P119">
            <v>1476419.13</v>
          </cell>
          <cell r="Q119">
            <v>63833928.829999998</v>
          </cell>
          <cell r="R119">
            <v>64746258.38986484</v>
          </cell>
          <cell r="S119">
            <v>62196848.863420956</v>
          </cell>
          <cell r="T119">
            <v>66582988.874863043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2462074.0107046044</v>
          </cell>
          <cell r="H120">
            <v>66.47</v>
          </cell>
          <cell r="I120">
            <v>2.6171243868238392</v>
          </cell>
          <cell r="J120">
            <v>63.85287561317616</v>
          </cell>
          <cell r="K120">
            <v>2.2200000000000002</v>
          </cell>
          <cell r="L120">
            <v>9.0995445673389685E-2</v>
          </cell>
          <cell r="M120">
            <v>2.3109954456733899</v>
          </cell>
          <cell r="N120">
            <v>9.34</v>
          </cell>
          <cell r="O120">
            <v>0.38</v>
          </cell>
          <cell r="P120">
            <v>9.7200000000000006</v>
          </cell>
          <cell r="Q120">
            <v>78.5</v>
          </cell>
          <cell r="R120">
            <v>69.752951992671271</v>
          </cell>
          <cell r="S120">
            <v>67.006429507959837</v>
          </cell>
          <cell r="T120">
            <v>81.783947438344654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34366.98929539567</v>
          </cell>
          <cell r="H121">
            <v>329.87</v>
          </cell>
          <cell r="I121">
            <v>12.988663077328454</v>
          </cell>
          <cell r="J121">
            <v>316.88133692267155</v>
          </cell>
          <cell r="K121">
            <v>2.17</v>
          </cell>
          <cell r="L121">
            <v>8.8945998698763962E-2</v>
          </cell>
          <cell r="M121">
            <v>2.2589459986987639</v>
          </cell>
          <cell r="N121">
            <v>12.17</v>
          </cell>
          <cell r="O121">
            <v>0.5</v>
          </cell>
          <cell r="P121">
            <v>12.67</v>
          </cell>
          <cell r="Q121">
            <v>344.8</v>
          </cell>
          <cell r="R121">
            <v>346.22595822928452</v>
          </cell>
          <cell r="S121">
            <v>332.59331112400645</v>
          </cell>
          <cell r="T121">
            <v>361.15490422798331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3296441</v>
          </cell>
          <cell r="H122">
            <v>133.29</v>
          </cell>
          <cell r="I122">
            <v>5.248328359967644</v>
          </cell>
          <cell r="J122">
            <v>128.04167164003235</v>
          </cell>
          <cell r="K122">
            <v>2.2073444270761198</v>
          </cell>
          <cell r="L122">
            <v>9.047670716056988E-2</v>
          </cell>
          <cell r="M122">
            <v>2.2978211342366897</v>
          </cell>
          <cell r="N122">
            <v>10.059999999999999</v>
          </cell>
          <cell r="O122">
            <v>0.41</v>
          </cell>
          <cell r="P122">
            <v>10.469999999999999</v>
          </cell>
          <cell r="Q122">
            <v>146.06</v>
          </cell>
          <cell r="R122">
            <v>139.89275827196829</v>
          </cell>
          <cell r="S122">
            <v>134.38448091500953</v>
          </cell>
          <cell r="T122">
            <v>152.66057940620499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38746</v>
          </cell>
          <cell r="H123">
            <v>931.15</v>
          </cell>
          <cell r="I123">
            <v>36.664103083179498</v>
          </cell>
          <cell r="J123">
            <v>894.48589691682048</v>
          </cell>
          <cell r="K123">
            <v>4.51</v>
          </cell>
          <cell r="L123">
            <v>0.18486011711125627</v>
          </cell>
          <cell r="M123">
            <v>4.6948601171112561</v>
          </cell>
          <cell r="N123">
            <v>28.41</v>
          </cell>
          <cell r="O123">
            <v>1.1599999999999999</v>
          </cell>
          <cell r="P123">
            <v>29.57</v>
          </cell>
          <cell r="Q123">
            <v>965.41000000000008</v>
          </cell>
          <cell r="R123">
            <v>974.08459064380395</v>
          </cell>
          <cell r="S123">
            <v>935.73000988720412</v>
          </cell>
          <cell r="T123">
            <v>1008.3494507609153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5860</v>
          </cell>
          <cell r="H124">
            <v>156.47</v>
          </cell>
          <cell r="I124">
            <v>6.1611428503414345</v>
          </cell>
          <cell r="J124">
            <v>150.30885714965856</v>
          </cell>
          <cell r="K124">
            <v>0</v>
          </cell>
          <cell r="L124">
            <v>0</v>
          </cell>
          <cell r="M124">
            <v>0</v>
          </cell>
          <cell r="N124">
            <v>2.33</v>
          </cell>
          <cell r="O124">
            <v>0.1</v>
          </cell>
          <cell r="P124">
            <v>2.4300000000000002</v>
          </cell>
          <cell r="Q124">
            <v>158.9</v>
          </cell>
          <cell r="R124">
            <v>163.59612668124083</v>
          </cell>
          <cell r="S124">
            <v>157.15452919316698</v>
          </cell>
          <cell r="T124">
            <v>166.0261266812408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1846</v>
          </cell>
          <cell r="H125">
            <v>169.87</v>
          </cell>
          <cell r="I125">
            <v>6.6886047335527508</v>
          </cell>
          <cell r="J125">
            <v>163.18139526644725</v>
          </cell>
          <cell r="K125">
            <v>0</v>
          </cell>
          <cell r="L125">
            <v>0</v>
          </cell>
          <cell r="M125">
            <v>0</v>
          </cell>
          <cell r="N125">
            <v>3.32</v>
          </cell>
          <cell r="O125">
            <v>0.14000000000000001</v>
          </cell>
          <cell r="P125">
            <v>3.46</v>
          </cell>
          <cell r="Q125">
            <v>173.33</v>
          </cell>
          <cell r="R125">
            <v>175.49595464334334</v>
          </cell>
          <cell r="S125">
            <v>168.58580142926169</v>
          </cell>
          <cell r="T125">
            <v>178.95595464334335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844</v>
          </cell>
          <cell r="H126">
            <v>1519.12</v>
          </cell>
          <cell r="I126">
            <v>59.815168143882602</v>
          </cell>
          <cell r="J126">
            <v>1459.3048318561173</v>
          </cell>
          <cell r="K126">
            <v>3.3</v>
          </cell>
          <cell r="L126">
            <v>0.13526350032530932</v>
          </cell>
          <cell r="M126">
            <v>3.4352635003253091</v>
          </cell>
          <cell r="N126">
            <v>53.27</v>
          </cell>
          <cell r="O126">
            <v>2.1800000000000002</v>
          </cell>
          <cell r="P126">
            <v>55.45</v>
          </cell>
          <cell r="Q126">
            <v>1578.01</v>
          </cell>
          <cell r="R126">
            <v>1594.6444208787129</v>
          </cell>
          <cell r="S126">
            <v>1531.8552968066135</v>
          </cell>
          <cell r="T126">
            <v>1653.5296843790384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6788</v>
          </cell>
          <cell r="H129">
            <v>8992.3799999999992</v>
          </cell>
          <cell r="I129">
            <v>354.07485056325822</v>
          </cell>
          <cell r="J129">
            <v>8638.305149436741</v>
          </cell>
          <cell r="K129">
            <v>3.56</v>
          </cell>
          <cell r="L129">
            <v>0.14592062459336397</v>
          </cell>
          <cell r="M129">
            <v>3.705920624593364</v>
          </cell>
          <cell r="N129">
            <v>126.08</v>
          </cell>
          <cell r="O129">
            <v>5.17</v>
          </cell>
          <cell r="P129">
            <v>131.25</v>
          </cell>
          <cell r="Q129">
            <v>9127.3399999999983</v>
          </cell>
          <cell r="R129">
            <v>9283.8976299759797</v>
          </cell>
          <cell r="S129">
            <v>8918.3441607956756</v>
          </cell>
          <cell r="T129">
            <v>9418.8535506005737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2629</v>
          </cell>
          <cell r="H130">
            <v>4917.5</v>
          </cell>
          <cell r="I130">
            <v>193.6266719127625</v>
          </cell>
          <cell r="J130">
            <v>4723.8733280872375</v>
          </cell>
          <cell r="K130">
            <v>0</v>
          </cell>
          <cell r="L130">
            <v>0</v>
          </cell>
          <cell r="M130">
            <v>0</v>
          </cell>
          <cell r="N130">
            <v>5.48</v>
          </cell>
          <cell r="O130">
            <v>0.22</v>
          </cell>
          <cell r="P130">
            <v>5.7</v>
          </cell>
          <cell r="Q130">
            <v>4923.2</v>
          </cell>
          <cell r="R130">
            <v>5040.5502845548144</v>
          </cell>
          <cell r="S130">
            <v>4842.0786171004684</v>
          </cell>
          <cell r="T130">
            <v>5046.250284554814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4674154</v>
          </cell>
          <cell r="H132">
            <v>274.18420386448543</v>
          </cell>
          <cell r="I132">
            <v>10.796040247572096</v>
          </cell>
          <cell r="J132">
            <v>263.38816361691329</v>
          </cell>
          <cell r="K132">
            <v>1.9935961909973929</v>
          </cell>
          <cell r="L132">
            <v>8.1715393645306542E-2</v>
          </cell>
          <cell r="M132">
            <v>2.0753115846427002</v>
          </cell>
          <cell r="N132">
            <v>10.68824875688734</v>
          </cell>
          <cell r="O132">
            <v>0.43674702844621716</v>
          </cell>
          <cell r="P132">
            <v>11.124995785333557</v>
          </cell>
          <cell r="Q132">
            <v>287.38560960122413</v>
          </cell>
          <cell r="R132">
            <v>285.76247091485754</v>
          </cell>
          <cell r="S132">
            <v>274.51057362258501</v>
          </cell>
          <cell r="T132">
            <v>298.96277828483386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281579193.23</v>
          </cell>
          <cell r="I133">
            <v>50462354.707350105</v>
          </cell>
          <cell r="J133">
            <v>1231116838.5226498</v>
          </cell>
          <cell r="K133">
            <v>9318375.6105352286</v>
          </cell>
          <cell r="L133">
            <v>381950.33406878414</v>
          </cell>
          <cell r="M133">
            <v>9700325.944604015</v>
          </cell>
          <cell r="N133">
            <v>49958520.679999985</v>
          </cell>
          <cell r="O133">
            <v>2041422.8699999996</v>
          </cell>
          <cell r="P133">
            <v>51999943.549999982</v>
          </cell>
          <cell r="Q133">
            <v>1343284596.6600001</v>
          </cell>
          <cell r="R133">
            <v>1335697796.4765651</v>
          </cell>
          <cell r="S133">
            <v>1283104695.7403002</v>
          </cell>
          <cell r="T133">
            <v>1397398065.9711692</v>
          </cell>
        </row>
        <row r="134">
          <cell r="B134" t="str">
            <v>San MateoChild</v>
          </cell>
          <cell r="C134">
            <v>508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348122.37241024437</v>
          </cell>
          <cell r="H134">
            <v>119.05</v>
          </cell>
          <cell r="I134">
            <v>4.259234264715829</v>
          </cell>
          <cell r="J134">
            <v>114.79076573528417</v>
          </cell>
          <cell r="K134">
            <v>2.2200000000000002</v>
          </cell>
          <cell r="L134">
            <v>9.0995445673389685E-2</v>
          </cell>
          <cell r="M134">
            <v>2.3109954456733899</v>
          </cell>
          <cell r="N134">
            <v>9.77</v>
          </cell>
          <cell r="O134">
            <v>0.4</v>
          </cell>
          <cell r="P134">
            <v>10.17</v>
          </cell>
          <cell r="Q134">
            <v>131.53</v>
          </cell>
          <cell r="R134">
            <v>125.00166293986513</v>
          </cell>
          <cell r="S134">
            <v>120.07972246160793</v>
          </cell>
          <cell r="T134">
            <v>137.48265838553851</v>
          </cell>
        </row>
        <row r="135">
          <cell r="B135" t="str">
            <v>San MateoAdult</v>
          </cell>
          <cell r="C135">
            <v>508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08273.62758975565</v>
          </cell>
          <cell r="H135">
            <v>355.52</v>
          </cell>
          <cell r="I135">
            <v>12.719492702592333</v>
          </cell>
          <cell r="J135">
            <v>342.80050729740765</v>
          </cell>
          <cell r="K135">
            <v>2.17</v>
          </cell>
          <cell r="L135">
            <v>8.8945998698763962E-2</v>
          </cell>
          <cell r="M135">
            <v>2.2589459986987639</v>
          </cell>
          <cell r="N135">
            <v>12.83</v>
          </cell>
          <cell r="O135">
            <v>0.53</v>
          </cell>
          <cell r="P135">
            <v>13.36</v>
          </cell>
          <cell r="Q135">
            <v>371.14</v>
          </cell>
          <cell r="R135">
            <v>373.35505072662573</v>
          </cell>
          <cell r="S135">
            <v>358.65419560426483</v>
          </cell>
          <cell r="T135">
            <v>388.97399672532453</v>
          </cell>
        </row>
        <row r="136">
          <cell r="B136" t="str">
            <v>San MateoChild&amp;Adult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Child&amp;Adult</v>
          </cell>
          <cell r="G136">
            <v>456396</v>
          </cell>
          <cell r="H136">
            <v>177.56</v>
          </cell>
          <cell r="I136">
            <v>6.3527384574592531</v>
          </cell>
          <cell r="J136">
            <v>171.20726154254075</v>
          </cell>
          <cell r="K136">
            <v>2.2081381927547841</v>
          </cell>
          <cell r="L136">
            <v>9.0509242773943566E-2</v>
          </cell>
          <cell r="M136">
            <v>2.2986474355287276</v>
          </cell>
          <cell r="N136">
            <v>10.5</v>
          </cell>
          <cell r="O136">
            <v>0.43</v>
          </cell>
          <cell r="P136">
            <v>10.93</v>
          </cell>
          <cell r="Q136">
            <v>190.79000000000002</v>
          </cell>
          <cell r="R136">
            <v>186.4296882967011</v>
          </cell>
          <cell r="S136">
            <v>179.08901932001848</v>
          </cell>
          <cell r="T136">
            <v>199.65833573222983</v>
          </cell>
        </row>
        <row r="137">
          <cell r="B137" t="str">
            <v>San MateoAged&amp;DisabledNon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Aged&amp;DisabledNonDual</v>
          </cell>
          <cell r="G137">
            <v>91391</v>
          </cell>
          <cell r="H137">
            <v>1042.55</v>
          </cell>
          <cell r="I137">
            <v>37.299353147286752</v>
          </cell>
          <cell r="J137">
            <v>1005.2506468527132</v>
          </cell>
          <cell r="K137">
            <v>4.51</v>
          </cell>
          <cell r="L137">
            <v>0.18486011711125627</v>
          </cell>
          <cell r="M137">
            <v>4.6948601171112561</v>
          </cell>
          <cell r="N137">
            <v>27.16</v>
          </cell>
          <cell r="O137">
            <v>1.1100000000000001</v>
          </cell>
          <cell r="P137">
            <v>28.27</v>
          </cell>
          <cell r="Q137">
            <v>1075.51</v>
          </cell>
          <cell r="R137">
            <v>1087.6913039693077</v>
          </cell>
          <cell r="S137">
            <v>1044.8634588755162</v>
          </cell>
          <cell r="T137">
            <v>1120.6561640864188</v>
          </cell>
        </row>
        <row r="138">
          <cell r="B138" t="str">
            <v>San MateoDisabl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DisabledDual</v>
          </cell>
          <cell r="G138">
            <v>64117</v>
          </cell>
          <cell r="H138">
            <v>282.70999999999998</v>
          </cell>
          <cell r="I138">
            <v>10.114519059545131</v>
          </cell>
          <cell r="J138">
            <v>272.59548094045488</v>
          </cell>
          <cell r="K138">
            <v>0</v>
          </cell>
          <cell r="L138">
            <v>0</v>
          </cell>
          <cell r="M138">
            <v>0</v>
          </cell>
          <cell r="N138">
            <v>2.9000000000000004</v>
          </cell>
          <cell r="O138">
            <v>0.12</v>
          </cell>
          <cell r="P138">
            <v>3.0200000000000005</v>
          </cell>
          <cell r="Q138">
            <v>285.72999999999996</v>
          </cell>
          <cell r="R138">
            <v>293.40708823856153</v>
          </cell>
          <cell r="S138">
            <v>281.85418413916813</v>
          </cell>
          <cell r="T138">
            <v>296.42708823856151</v>
          </cell>
        </row>
        <row r="139">
          <cell r="B139" t="str">
            <v>San MateoAgedDual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AgedDual</v>
          </cell>
          <cell r="G139">
            <v>120001</v>
          </cell>
          <cell r="H139">
            <v>338.04</v>
          </cell>
          <cell r="I139">
            <v>12.093938093068004</v>
          </cell>
          <cell r="J139">
            <v>325.94606190693202</v>
          </cell>
          <cell r="K139">
            <v>0</v>
          </cell>
          <cell r="L139">
            <v>0</v>
          </cell>
          <cell r="M139">
            <v>0</v>
          </cell>
          <cell r="N139">
            <v>3.8600000000000003</v>
          </cell>
          <cell r="O139">
            <v>0.16</v>
          </cell>
          <cell r="P139">
            <v>4.0200000000000005</v>
          </cell>
          <cell r="Q139">
            <v>342.06</v>
          </cell>
          <cell r="R139">
            <v>349.61627994516778</v>
          </cell>
          <cell r="S139">
            <v>335.85013892232678</v>
          </cell>
          <cell r="T139">
            <v>353.63627994516776</v>
          </cell>
        </row>
        <row r="140">
          <cell r="B140" t="str">
            <v>San MateoBCCTP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BCCTP</v>
          </cell>
          <cell r="G140">
            <v>2172</v>
          </cell>
          <cell r="H140">
            <v>1415.33</v>
          </cell>
          <cell r="I140">
            <v>50.636465267356698</v>
          </cell>
          <cell r="J140">
            <v>1364.6935347326432</v>
          </cell>
          <cell r="K140">
            <v>3.3</v>
          </cell>
          <cell r="L140">
            <v>0.13526350032530932</v>
          </cell>
          <cell r="M140">
            <v>3.4352635003253091</v>
          </cell>
          <cell r="N140">
            <v>56.68</v>
          </cell>
          <cell r="O140">
            <v>2.3199999999999998</v>
          </cell>
          <cell r="P140">
            <v>59</v>
          </cell>
          <cell r="Q140">
            <v>1477.77</v>
          </cell>
          <cell r="R140">
            <v>1487.5182640647338</v>
          </cell>
          <cell r="S140">
            <v>1428.9472324171848</v>
          </cell>
          <cell r="T140">
            <v>1549.9535275650592</v>
          </cell>
        </row>
        <row r="141">
          <cell r="B141" t="str">
            <v>San MateoAIDSNon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NonDual</v>
          </cell>
          <cell r="G141">
            <v>420</v>
          </cell>
          <cell r="H141">
            <v>4164.3999999999996</v>
          </cell>
          <cell r="I141">
            <v>148.99042745918405</v>
          </cell>
          <cell r="J141">
            <v>4015.4095725408156</v>
          </cell>
          <cell r="K141">
            <v>3.38</v>
          </cell>
          <cell r="L141">
            <v>0.13854261548471047</v>
          </cell>
          <cell r="M141">
            <v>3.5185426154847104</v>
          </cell>
          <cell r="N141">
            <v>17.79</v>
          </cell>
          <cell r="O141">
            <v>0.73</v>
          </cell>
          <cell r="P141">
            <v>18.52</v>
          </cell>
          <cell r="Q141">
            <v>4186.4400000000005</v>
          </cell>
          <cell r="R141">
            <v>4374.054899013765</v>
          </cell>
          <cell r="S141">
            <v>4201.8264873650978</v>
          </cell>
          <cell r="T141">
            <v>4396.0934416292503</v>
          </cell>
        </row>
        <row r="142">
          <cell r="B142" t="str">
            <v>San MateoAIDS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AIDSDual</v>
          </cell>
          <cell r="G142">
            <v>696</v>
          </cell>
          <cell r="H142">
            <v>190.07</v>
          </cell>
          <cell r="I142">
            <v>6.8001001068994356</v>
          </cell>
          <cell r="J142">
            <v>183.26989989310056</v>
          </cell>
          <cell r="K142">
            <v>0</v>
          </cell>
          <cell r="L142">
            <v>0</v>
          </cell>
          <cell r="M142">
            <v>0</v>
          </cell>
          <cell r="N142">
            <v>2.2999999999999998</v>
          </cell>
          <cell r="O142">
            <v>0.09</v>
          </cell>
          <cell r="P142">
            <v>2.3899999999999997</v>
          </cell>
          <cell r="Q142">
            <v>192.45999999999998</v>
          </cell>
          <cell r="R142">
            <v>198.35050407211909</v>
          </cell>
          <cell r="S142">
            <v>190.54045297427939</v>
          </cell>
          <cell r="T142">
            <v>200.74050407211908</v>
          </cell>
        </row>
        <row r="143">
          <cell r="B143" t="str">
            <v>San MateoLTCNon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NonDual</v>
          </cell>
          <cell r="G143">
            <v>1117</v>
          </cell>
          <cell r="H143">
            <v>11030.31</v>
          </cell>
          <cell r="I143">
            <v>394.63316900287646</v>
          </cell>
          <cell r="J143">
            <v>10635.676830997123</v>
          </cell>
          <cell r="K143">
            <v>3.56</v>
          </cell>
          <cell r="L143">
            <v>0.14592062459336397</v>
          </cell>
          <cell r="M143">
            <v>3.705920624593364</v>
          </cell>
          <cell r="N143">
            <v>76.069999999999993</v>
          </cell>
          <cell r="O143">
            <v>3.12</v>
          </cell>
          <cell r="P143">
            <v>79.19</v>
          </cell>
          <cell r="Q143">
            <v>11113.21</v>
          </cell>
          <cell r="R143">
            <v>11373.189770638168</v>
          </cell>
          <cell r="S143">
            <v>10925.37042341929</v>
          </cell>
          <cell r="T143">
            <v>11456.085691262762</v>
          </cell>
        </row>
        <row r="144">
          <cell r="B144" t="str">
            <v>San MateoLTCDual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LTCDual</v>
          </cell>
          <cell r="G144">
            <v>11776</v>
          </cell>
          <cell r="H144">
            <v>7967.43</v>
          </cell>
          <cell r="I144">
            <v>285.05206330360215</v>
          </cell>
          <cell r="J144">
            <v>7682.3779366963981</v>
          </cell>
          <cell r="K144">
            <v>0</v>
          </cell>
          <cell r="L144">
            <v>0</v>
          </cell>
          <cell r="M144">
            <v>0</v>
          </cell>
          <cell r="N144">
            <v>6.37</v>
          </cell>
          <cell r="O144">
            <v>0.26</v>
          </cell>
          <cell r="P144">
            <v>6.63</v>
          </cell>
          <cell r="Q144">
            <v>7974.06</v>
          </cell>
          <cell r="R144">
            <v>8180.8175604957223</v>
          </cell>
          <cell r="S144">
            <v>7858.6978690512033</v>
          </cell>
          <cell r="T144">
            <v>8187.4475604957224</v>
          </cell>
        </row>
        <row r="145">
          <cell r="B145" t="str">
            <v>San MateoOBRA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OBRA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</row>
        <row r="146">
          <cell r="B146" t="str">
            <v>San MateoAll Category of Aid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All Category of Aid</v>
          </cell>
          <cell r="G146">
            <v>748086</v>
          </cell>
          <cell r="H146">
            <v>462.66039111813353</v>
          </cell>
          <cell r="I146">
            <v>16.552717852183775</v>
          </cell>
          <cell r="J146">
            <v>446.1076732659497</v>
          </cell>
          <cell r="K146">
            <v>1.9149169595748516</v>
          </cell>
          <cell r="L146">
            <v>7.8490415389209936E-2</v>
          </cell>
          <cell r="M146">
            <v>1.9934073749640615</v>
          </cell>
          <cell r="N146">
            <v>10.982220747347231</v>
          </cell>
          <cell r="O146">
            <v>0.44987283547613505</v>
          </cell>
          <cell r="P146">
            <v>11.432093582823368</v>
          </cell>
          <cell r="Q146">
            <v>476.08614417326351</v>
          </cell>
          <cell r="R146">
            <v>480.56620590598027</v>
          </cell>
          <cell r="S146">
            <v>461.64391154843224</v>
          </cell>
          <cell r="T146">
            <v>493.99170686376766</v>
          </cell>
        </row>
        <row r="147">
          <cell r="B147" t="str">
            <v>San MateoTotal Revenue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Total Revenue</v>
          </cell>
          <cell r="G147">
            <v>0</v>
          </cell>
          <cell r="H147">
            <v>346109761.35000002</v>
          </cell>
          <cell r="I147">
            <v>12382856.487168752</v>
          </cell>
          <cell r="J147">
            <v>333726904.86283123</v>
          </cell>
          <cell r="K147">
            <v>1432522.5686205125</v>
          </cell>
          <cell r="L147">
            <v>58717.580886852506</v>
          </cell>
          <cell r="M147">
            <v>1491240.149507365</v>
          </cell>
          <cell r="N147">
            <v>8215645.5900000008</v>
          </cell>
          <cell r="O147">
            <v>336543.56999999995</v>
          </cell>
          <cell r="P147">
            <v>8552189.160000002</v>
          </cell>
          <cell r="Q147">
            <v>356153379.25</v>
          </cell>
          <cell r="R147">
            <v>359504850.71138114</v>
          </cell>
          <cell r="S147">
            <v>345349347.21462047</v>
          </cell>
          <cell r="T147">
            <v>369548280.02088851</v>
          </cell>
        </row>
        <row r="148">
          <cell r="B148" t="str">
            <v>SolanoChild</v>
          </cell>
          <cell r="C148">
            <v>504</v>
          </cell>
          <cell r="D148" t="str">
            <v>Solano</v>
          </cell>
          <cell r="E148" t="str">
            <v>Solano</v>
          </cell>
          <cell r="F148" t="str">
            <v>Child</v>
          </cell>
          <cell r="G148">
            <v>335442.95492398401</v>
          </cell>
          <cell r="H148">
            <v>160.97</v>
          </cell>
          <cell r="I148">
            <v>6.3381149398491061</v>
          </cell>
          <cell r="J148">
            <v>154.63188506015089</v>
          </cell>
          <cell r="K148">
            <v>2.2200000000000002</v>
          </cell>
          <cell r="L148">
            <v>9.0995445673389685E-2</v>
          </cell>
          <cell r="M148">
            <v>2.3109954456733899</v>
          </cell>
          <cell r="N148">
            <v>5.5</v>
          </cell>
          <cell r="O148">
            <v>0.23</v>
          </cell>
          <cell r="P148">
            <v>5.73</v>
          </cell>
          <cell r="Q148">
            <v>169.01</v>
          </cell>
          <cell r="R148">
            <v>168.64388943804067</v>
          </cell>
          <cell r="S148">
            <v>162.00354107276848</v>
          </cell>
          <cell r="T148">
            <v>176.68488488371406</v>
          </cell>
        </row>
        <row r="149">
          <cell r="B149" t="str">
            <v>SolanoAdult</v>
          </cell>
          <cell r="C149">
            <v>504</v>
          </cell>
          <cell r="D149" t="str">
            <v>Solano</v>
          </cell>
          <cell r="E149" t="str">
            <v>Solano</v>
          </cell>
          <cell r="F149" t="str">
            <v>Adult</v>
          </cell>
          <cell r="G149">
            <v>159052.04507601599</v>
          </cell>
          <cell r="H149">
            <v>293.61</v>
          </cell>
          <cell r="I149">
            <v>11.560922686817378</v>
          </cell>
          <cell r="J149">
            <v>282.04907731318264</v>
          </cell>
          <cell r="K149">
            <v>2.17</v>
          </cell>
          <cell r="L149">
            <v>8.8945998698763962E-2</v>
          </cell>
          <cell r="M149">
            <v>2.2589459986987639</v>
          </cell>
          <cell r="N149">
            <v>7.09</v>
          </cell>
          <cell r="O149">
            <v>0.28999999999999998</v>
          </cell>
          <cell r="P149">
            <v>7.38</v>
          </cell>
          <cell r="Q149">
            <v>303.25</v>
          </cell>
          <cell r="R149">
            <v>308.1617951513943</v>
          </cell>
          <cell r="S149">
            <v>296.02793320423666</v>
          </cell>
          <cell r="T149">
            <v>317.80074115009307</v>
          </cell>
        </row>
        <row r="150">
          <cell r="B150" t="str">
            <v>SolanoChild&amp;Adult</v>
          </cell>
          <cell r="C150">
            <v>504</v>
          </cell>
          <cell r="D150" t="str">
            <v>Solano</v>
          </cell>
          <cell r="E150" t="str">
            <v>Solano</v>
          </cell>
          <cell r="F150" t="str">
            <v>Child&amp;Adult</v>
          </cell>
          <cell r="G150">
            <v>494495</v>
          </cell>
          <cell r="H150">
            <v>203.94</v>
          </cell>
          <cell r="I150">
            <v>8.0300760208881456</v>
          </cell>
          <cell r="J150">
            <v>195.90992397911185</v>
          </cell>
          <cell r="K150">
            <v>2.203917729696355</v>
          </cell>
          <cell r="L150">
            <v>9.0336250469011503E-2</v>
          </cell>
          <cell r="M150">
            <v>2.2942539801653665</v>
          </cell>
          <cell r="N150">
            <v>6.01</v>
          </cell>
          <cell r="O150">
            <v>0.25</v>
          </cell>
          <cell r="P150">
            <v>6.26</v>
          </cell>
          <cell r="Q150">
            <v>212.48999999999998</v>
          </cell>
          <cell r="R150">
            <v>213.85123034690255</v>
          </cell>
          <cell r="S150">
            <v>205.43084421505151</v>
          </cell>
          <cell r="T150">
            <v>222.40548432706791</v>
          </cell>
        </row>
        <row r="151">
          <cell r="B151" t="str">
            <v>SolanoAged&amp;DisabledNonDual</v>
          </cell>
          <cell r="C151">
            <v>504</v>
          </cell>
          <cell r="D151" t="str">
            <v>Solano</v>
          </cell>
          <cell r="E151" t="str">
            <v>Solano</v>
          </cell>
          <cell r="F151" t="str">
            <v>Aged&amp;DisabledNonDual</v>
          </cell>
          <cell r="G151">
            <v>104964</v>
          </cell>
          <cell r="H151">
            <v>804.72</v>
          </cell>
          <cell r="I151">
            <v>31.686033377320541</v>
          </cell>
          <cell r="J151">
            <v>773.03396662267949</v>
          </cell>
          <cell r="K151">
            <v>4.51</v>
          </cell>
          <cell r="L151">
            <v>0.18486011711125627</v>
          </cell>
          <cell r="M151">
            <v>4.6948601171112561</v>
          </cell>
          <cell r="N151">
            <v>20.399999999999999</v>
          </cell>
          <cell r="O151">
            <v>0.84</v>
          </cell>
          <cell r="P151">
            <v>21.24</v>
          </cell>
          <cell r="Q151">
            <v>830.65000000000009</v>
          </cell>
          <cell r="R151">
            <v>843.74391764115853</v>
          </cell>
          <cell r="S151">
            <v>810.52152480566087</v>
          </cell>
          <cell r="T151">
            <v>869.6787777582698</v>
          </cell>
        </row>
        <row r="152">
          <cell r="B152" t="str">
            <v>SolanoDisabledDual</v>
          </cell>
          <cell r="C152">
            <v>504</v>
          </cell>
          <cell r="D152" t="str">
            <v>Solano</v>
          </cell>
          <cell r="E152" t="str">
            <v>Solano</v>
          </cell>
          <cell r="F152" t="str">
            <v>DisabledDual</v>
          </cell>
          <cell r="G152">
            <v>66994</v>
          </cell>
          <cell r="H152">
            <v>307.14</v>
          </cell>
          <cell r="I152">
            <v>12.093649683775766</v>
          </cell>
          <cell r="J152">
            <v>295.04635031622422</v>
          </cell>
          <cell r="K152">
            <v>0</v>
          </cell>
          <cell r="L152">
            <v>0</v>
          </cell>
          <cell r="M152">
            <v>0</v>
          </cell>
          <cell r="N152">
            <v>2.2400000000000002</v>
          </cell>
          <cell r="O152">
            <v>0.09</v>
          </cell>
          <cell r="P152">
            <v>2.33</v>
          </cell>
          <cell r="Q152">
            <v>309.46999999999997</v>
          </cell>
          <cell r="R152">
            <v>319.52473846871891</v>
          </cell>
          <cell r="S152">
            <v>306.94346095060104</v>
          </cell>
          <cell r="T152">
            <v>321.85473846871889</v>
          </cell>
        </row>
        <row r="153">
          <cell r="B153" t="str">
            <v>SolanoAgedDual</v>
          </cell>
          <cell r="C153">
            <v>504</v>
          </cell>
          <cell r="D153" t="str">
            <v>Solano</v>
          </cell>
          <cell r="E153" t="str">
            <v>Solano</v>
          </cell>
          <cell r="F153" t="str">
            <v>AgedDual</v>
          </cell>
          <cell r="G153">
            <v>55783</v>
          </cell>
          <cell r="H153">
            <v>247.4</v>
          </cell>
          <cell r="I153">
            <v>9.7414313145196445</v>
          </cell>
          <cell r="J153">
            <v>237.65856868548036</v>
          </cell>
          <cell r="K153">
            <v>0</v>
          </cell>
          <cell r="L153">
            <v>0</v>
          </cell>
          <cell r="M153">
            <v>0</v>
          </cell>
          <cell r="N153">
            <v>3.23</v>
          </cell>
          <cell r="O153">
            <v>0.13</v>
          </cell>
          <cell r="P153">
            <v>3.36</v>
          </cell>
          <cell r="Q153">
            <v>250.76000000000002</v>
          </cell>
          <cell r="R153">
            <v>256.42861659353918</v>
          </cell>
          <cell r="S153">
            <v>246.33174708537055</v>
          </cell>
          <cell r="T153">
            <v>259.78861659353919</v>
          </cell>
        </row>
        <row r="154">
          <cell r="B154" t="str">
            <v>SolanoBCCTP</v>
          </cell>
          <cell r="C154">
            <v>504</v>
          </cell>
          <cell r="D154" t="str">
            <v>Solano</v>
          </cell>
          <cell r="E154" t="str">
            <v>Solano</v>
          </cell>
          <cell r="F154" t="str">
            <v>BCCTP</v>
          </cell>
          <cell r="G154">
            <v>624</v>
          </cell>
          <cell r="H154">
            <v>3023.99</v>
          </cell>
          <cell r="I154">
            <v>119.06945807079683</v>
          </cell>
          <cell r="J154">
            <v>2904.920541929203</v>
          </cell>
          <cell r="K154">
            <v>3.3</v>
          </cell>
          <cell r="L154">
            <v>0.13526350032530932</v>
          </cell>
          <cell r="M154">
            <v>3.4352635003253091</v>
          </cell>
          <cell r="N154">
            <v>56.61</v>
          </cell>
          <cell r="O154">
            <v>2.3199999999999998</v>
          </cell>
          <cell r="P154">
            <v>58.93</v>
          </cell>
          <cell r="Q154">
            <v>3086.3599999999997</v>
          </cell>
          <cell r="R154">
            <v>3179.4813848595668</v>
          </cell>
          <cell r="S154">
            <v>3054.2893954746069</v>
          </cell>
          <cell r="T154">
            <v>3241.8466483598918</v>
          </cell>
        </row>
        <row r="155">
          <cell r="B155" t="str">
            <v>SolanoAIDSNonDual</v>
          </cell>
          <cell r="C155">
            <v>504</v>
          </cell>
          <cell r="D155" t="str">
            <v>Solano</v>
          </cell>
          <cell r="E155" t="str">
            <v>Solano</v>
          </cell>
          <cell r="F155" t="str">
            <v>AIDSNonDual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</row>
        <row r="156">
          <cell r="B156" t="str">
            <v>SolanoAIDSDual</v>
          </cell>
          <cell r="C156">
            <v>504</v>
          </cell>
          <cell r="D156" t="str">
            <v>Solano</v>
          </cell>
          <cell r="E156" t="str">
            <v>Solano</v>
          </cell>
          <cell r="F156" t="str">
            <v>AIDSDual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</row>
        <row r="157">
          <cell r="B157" t="str">
            <v>SolanoLTCNonDual</v>
          </cell>
          <cell r="C157">
            <v>504</v>
          </cell>
          <cell r="D157" t="str">
            <v>Solano</v>
          </cell>
          <cell r="E157" t="str">
            <v>Solano</v>
          </cell>
          <cell r="F157" t="str">
            <v>LTCNonDual</v>
          </cell>
          <cell r="G157">
            <v>445</v>
          </cell>
          <cell r="H157">
            <v>5839.53</v>
          </cell>
          <cell r="I157">
            <v>229.93166493319495</v>
          </cell>
          <cell r="J157">
            <v>5609.5983350668048</v>
          </cell>
          <cell r="K157">
            <v>3.56</v>
          </cell>
          <cell r="L157">
            <v>0.14592062459336397</v>
          </cell>
          <cell r="M157">
            <v>3.705920624593364</v>
          </cell>
          <cell r="N157">
            <v>55.21</v>
          </cell>
          <cell r="O157">
            <v>2.2599999999999998</v>
          </cell>
          <cell r="P157">
            <v>57.47</v>
          </cell>
          <cell r="Q157">
            <v>5900.71</v>
          </cell>
          <cell r="R157">
            <v>6021.9455167986571</v>
          </cell>
          <cell r="S157">
            <v>5784.8315828074492</v>
          </cell>
          <cell r="T157">
            <v>6083.1214374232504</v>
          </cell>
        </row>
        <row r="158">
          <cell r="B158" t="str">
            <v>SolanoLTCDual</v>
          </cell>
          <cell r="C158">
            <v>504</v>
          </cell>
          <cell r="D158" t="str">
            <v>Solano</v>
          </cell>
          <cell r="E158" t="str">
            <v>Solano</v>
          </cell>
          <cell r="F158" t="str">
            <v>LTCDual</v>
          </cell>
          <cell r="G158">
            <v>4454</v>
          </cell>
          <cell r="H158">
            <v>5143.47</v>
          </cell>
          <cell r="I158">
            <v>202.52413029160925</v>
          </cell>
          <cell r="J158">
            <v>4940.945869708391</v>
          </cell>
          <cell r="K158">
            <v>0</v>
          </cell>
          <cell r="L158">
            <v>0</v>
          </cell>
          <cell r="M158">
            <v>0</v>
          </cell>
          <cell r="N158">
            <v>6.3500000000000005</v>
          </cell>
          <cell r="O158">
            <v>0.26</v>
          </cell>
          <cell r="P158">
            <v>6.61</v>
          </cell>
          <cell r="Q158">
            <v>5150.08</v>
          </cell>
          <cell r="R158">
            <v>5283.9249792282053</v>
          </cell>
          <cell r="S158">
            <v>5075.8705829796545</v>
          </cell>
          <cell r="T158">
            <v>5290.534979228205</v>
          </cell>
        </row>
        <row r="159">
          <cell r="B159" t="str">
            <v>SolanoOBRA</v>
          </cell>
          <cell r="C159">
            <v>504</v>
          </cell>
          <cell r="D159" t="str">
            <v>Solano</v>
          </cell>
          <cell r="E159" t="str">
            <v>Solano</v>
          </cell>
          <cell r="F159" t="str">
            <v>OBRA</v>
          </cell>
          <cell r="G159">
            <v>3134</v>
          </cell>
          <cell r="H159">
            <v>378.07</v>
          </cell>
          <cell r="I159">
            <v>14.886562762646179</v>
          </cell>
          <cell r="J159">
            <v>363.18343723735381</v>
          </cell>
          <cell r="K159">
            <v>0</v>
          </cell>
          <cell r="L159">
            <v>0</v>
          </cell>
          <cell r="M159">
            <v>0</v>
          </cell>
          <cell r="N159">
            <v>9.8899999999999988</v>
          </cell>
          <cell r="O159">
            <v>0.41</v>
          </cell>
          <cell r="P159">
            <v>10.299999999999999</v>
          </cell>
          <cell r="Q159">
            <v>388.37</v>
          </cell>
          <cell r="R159">
            <v>396.98654852757494</v>
          </cell>
          <cell r="S159">
            <v>381.35521443456804</v>
          </cell>
          <cell r="T159">
            <v>407.28654852757495</v>
          </cell>
        </row>
        <row r="160">
          <cell r="B160" t="str">
            <v>SolanoAll Category of Aid</v>
          </cell>
          <cell r="C160">
            <v>504</v>
          </cell>
          <cell r="D160" t="str">
            <v>Solano</v>
          </cell>
          <cell r="E160" t="str">
            <v>Solano</v>
          </cell>
          <cell r="F160" t="str">
            <v>All Category of Aid</v>
          </cell>
          <cell r="G160">
            <v>730893</v>
          </cell>
          <cell r="H160">
            <v>339.68123803347407</v>
          </cell>
          <cell r="I160">
            <v>13.374939117007946</v>
          </cell>
          <cell r="J160">
            <v>326.30629891646618</v>
          </cell>
          <cell r="K160">
            <v>2.1437574826222154</v>
          </cell>
          <cell r="L160">
            <v>8.7870345741834693E-2</v>
          </cell>
          <cell r="M160">
            <v>2.2316278283640503</v>
          </cell>
          <cell r="N160">
            <v>7.610686447947919</v>
          </cell>
          <cell r="O160">
            <v>0.31464403134248109</v>
          </cell>
          <cell r="P160">
            <v>7.9253304792904036</v>
          </cell>
          <cell r="Q160">
            <v>349.83462681952079</v>
          </cell>
          <cell r="R160">
            <v>354.996173735122</v>
          </cell>
          <cell r="S160">
            <v>341.01820945906695</v>
          </cell>
          <cell r="T160">
            <v>365.15313204277646</v>
          </cell>
        </row>
        <row r="161">
          <cell r="B161" t="str">
            <v>SolanoTotal Revenue</v>
          </cell>
          <cell r="C161">
            <v>504</v>
          </cell>
          <cell r="D161" t="str">
            <v>Solano</v>
          </cell>
          <cell r="E161" t="str">
            <v>Solano</v>
          </cell>
          <cell r="F161" t="str">
            <v>Total Revenue</v>
          </cell>
          <cell r="G161">
            <v>0</v>
          </cell>
          <cell r="H161">
            <v>248270639.10999995</v>
          </cell>
          <cell r="I161">
            <v>9775649.376047289</v>
          </cell>
          <cell r="J161">
            <v>238494989.7339527</v>
          </cell>
          <cell r="K161">
            <v>1566857.337746199</v>
          </cell>
          <cell r="L161">
            <v>64223.820610286784</v>
          </cell>
          <cell r="M161">
            <v>1631081.1583564859</v>
          </cell>
          <cell r="N161">
            <v>5562597.4499999983</v>
          </cell>
          <cell r="O161">
            <v>229971.12000000002</v>
          </cell>
          <cell r="P161">
            <v>5792568.5700000012</v>
          </cell>
          <cell r="Q161">
            <v>255691679.90000001</v>
          </cell>
          <cell r="R161">
            <v>259464218.40978453</v>
          </cell>
          <cell r="S161">
            <v>249247822.16616583</v>
          </cell>
          <cell r="T161">
            <v>266887868.13814101</v>
          </cell>
        </row>
        <row r="162">
          <cell r="B162" t="str">
            <v>SonomaChild</v>
          </cell>
          <cell r="C162">
            <v>513</v>
          </cell>
          <cell r="D162" t="str">
            <v>Sonoma</v>
          </cell>
          <cell r="E162" t="str">
            <v>Sonoma</v>
          </cell>
          <cell r="F162" t="str">
            <v>Child</v>
          </cell>
          <cell r="G162">
            <v>321325.86436812388</v>
          </cell>
          <cell r="H162">
            <v>102.86</v>
          </cell>
          <cell r="I162">
            <v>4.0502085610902867</v>
          </cell>
          <cell r="J162">
            <v>98.809791438909713</v>
          </cell>
          <cell r="K162">
            <v>2.2200000000000002</v>
          </cell>
          <cell r="L162">
            <v>9.0995445673389685E-2</v>
          </cell>
          <cell r="M162">
            <v>2.3109954456733899</v>
          </cell>
          <cell r="N162">
            <v>3.3699999999999997</v>
          </cell>
          <cell r="O162">
            <v>0.14000000000000001</v>
          </cell>
          <cell r="P162">
            <v>3.51</v>
          </cell>
          <cell r="Q162">
            <v>108.68</v>
          </cell>
          <cell r="R162">
            <v>107.72137833484133</v>
          </cell>
          <cell r="S162">
            <v>103.47981956180759</v>
          </cell>
          <cell r="T162">
            <v>113.54237378051472</v>
          </cell>
        </row>
        <row r="163">
          <cell r="B163" t="str">
            <v>SonomaAdult</v>
          </cell>
          <cell r="C163">
            <v>513</v>
          </cell>
          <cell r="D163" t="str">
            <v>Sonoma</v>
          </cell>
          <cell r="E163" t="str">
            <v>Sonoma</v>
          </cell>
          <cell r="F163" t="str">
            <v>Adult</v>
          </cell>
          <cell r="G163">
            <v>117342.13563187612</v>
          </cell>
          <cell r="H163">
            <v>312.7</v>
          </cell>
          <cell r="I163">
            <v>12.312690716212387</v>
          </cell>
          <cell r="J163">
            <v>300.3873092837876</v>
          </cell>
          <cell r="K163">
            <v>2.17</v>
          </cell>
          <cell r="L163">
            <v>8.8945998698763962E-2</v>
          </cell>
          <cell r="M163">
            <v>2.2589459986987639</v>
          </cell>
          <cell r="N163">
            <v>4.3500000000000005</v>
          </cell>
          <cell r="O163">
            <v>0.18</v>
          </cell>
          <cell r="P163">
            <v>4.53</v>
          </cell>
          <cell r="Q163">
            <v>319.48999999999995</v>
          </cell>
          <cell r="R163">
            <v>328.38123137211113</v>
          </cell>
          <cell r="S163">
            <v>315.45113045475682</v>
          </cell>
          <cell r="T163">
            <v>335.17017737080988</v>
          </cell>
        </row>
        <row r="164">
          <cell r="B164" t="str">
            <v>SonomaChild&amp;Adult</v>
          </cell>
          <cell r="C164">
            <v>513</v>
          </cell>
          <cell r="D164" t="str">
            <v>Sonoma</v>
          </cell>
          <cell r="E164" t="str">
            <v>Sonoma</v>
          </cell>
          <cell r="F164" t="str">
            <v>Child&amp;Adult</v>
          </cell>
          <cell r="G164">
            <v>438668</v>
          </cell>
          <cell r="H164">
            <v>159.38</v>
          </cell>
          <cell r="I164">
            <v>6.2757675269479023</v>
          </cell>
          <cell r="J164">
            <v>153.10423247305209</v>
          </cell>
          <cell r="K164">
            <v>2.2066251771690806</v>
          </cell>
          <cell r="L164">
            <v>9.0447225869650261E-2</v>
          </cell>
          <cell r="M164">
            <v>2.2970724030387308</v>
          </cell>
          <cell r="N164">
            <v>3.63</v>
          </cell>
          <cell r="O164">
            <v>0.15</v>
          </cell>
          <cell r="P164">
            <v>3.78</v>
          </cell>
          <cell r="Q164">
            <v>165.46</v>
          </cell>
          <cell r="R164">
            <v>167.17587349801309</v>
          </cell>
          <cell r="S164">
            <v>160.59327769543293</v>
          </cell>
          <cell r="T164">
            <v>173.25294590105182</v>
          </cell>
        </row>
        <row r="165">
          <cell r="B165" t="str">
            <v>SonomaAged&amp;DisabledNonDual</v>
          </cell>
          <cell r="C165">
            <v>513</v>
          </cell>
          <cell r="D165" t="str">
            <v>Sonoma</v>
          </cell>
          <cell r="E165" t="str">
            <v>Sonoma</v>
          </cell>
          <cell r="F165" t="str">
            <v>Aged&amp;DisabledNonDual</v>
          </cell>
          <cell r="G165">
            <v>76511</v>
          </cell>
          <cell r="H165">
            <v>991.79</v>
          </cell>
          <cell r="I165">
            <v>39.051686043216023</v>
          </cell>
          <cell r="J165">
            <v>952.73831395678394</v>
          </cell>
          <cell r="K165">
            <v>4.51</v>
          </cell>
          <cell r="L165">
            <v>0.18486011711125627</v>
          </cell>
          <cell r="M165">
            <v>4.6948601171112561</v>
          </cell>
          <cell r="N165">
            <v>12.49</v>
          </cell>
          <cell r="O165">
            <v>0.51</v>
          </cell>
          <cell r="P165">
            <v>13</v>
          </cell>
          <cell r="Q165">
            <v>1009.48</v>
          </cell>
          <cell r="R165">
            <v>1040.4850189890547</v>
          </cell>
          <cell r="S165">
            <v>999.51563641408461</v>
          </cell>
          <cell r="T165">
            <v>1058.1798791061658</v>
          </cell>
        </row>
        <row r="166">
          <cell r="B166" t="str">
            <v>SonomaDisabledDual</v>
          </cell>
          <cell r="C166">
            <v>513</v>
          </cell>
          <cell r="D166" t="str">
            <v>Sonoma</v>
          </cell>
          <cell r="E166" t="str">
            <v>Sonoma</v>
          </cell>
          <cell r="F166" t="str">
            <v>DisabledDual</v>
          </cell>
          <cell r="G166">
            <v>75103</v>
          </cell>
          <cell r="H166">
            <v>184.7</v>
          </cell>
          <cell r="I166">
            <v>7.2724577172147349</v>
          </cell>
          <cell r="J166">
            <v>177.42754228278525</v>
          </cell>
          <cell r="K166">
            <v>0</v>
          </cell>
          <cell r="L166">
            <v>0</v>
          </cell>
          <cell r="M166">
            <v>0</v>
          </cell>
          <cell r="N166">
            <v>1.52</v>
          </cell>
          <cell r="O166">
            <v>0.06</v>
          </cell>
          <cell r="P166">
            <v>1.58</v>
          </cell>
          <cell r="Q166">
            <v>186.28</v>
          </cell>
          <cell r="R166">
            <v>191.71534644723414</v>
          </cell>
          <cell r="S166">
            <v>184.16650217677926</v>
          </cell>
          <cell r="T166">
            <v>193.29534644723415</v>
          </cell>
        </row>
        <row r="167">
          <cell r="B167" t="str">
            <v>SonomaAgedDual</v>
          </cell>
          <cell r="C167">
            <v>513</v>
          </cell>
          <cell r="D167" t="str">
            <v>Sonoma</v>
          </cell>
          <cell r="E167" t="str">
            <v>Sonoma</v>
          </cell>
          <cell r="F167" t="str">
            <v>AgedDual</v>
          </cell>
          <cell r="G167">
            <v>52922</v>
          </cell>
          <cell r="H167">
            <v>201.43</v>
          </cell>
          <cell r="I167">
            <v>7.9312153317873708</v>
          </cell>
          <cell r="J167">
            <v>193.49878466821264</v>
          </cell>
          <cell r="K167">
            <v>0</v>
          </cell>
          <cell r="L167">
            <v>0</v>
          </cell>
          <cell r="M167">
            <v>0</v>
          </cell>
          <cell r="N167">
            <v>1.8900000000000001</v>
          </cell>
          <cell r="O167">
            <v>0.08</v>
          </cell>
          <cell r="P167">
            <v>1.9700000000000002</v>
          </cell>
          <cell r="Q167">
            <v>203.4</v>
          </cell>
          <cell r="R167">
            <v>208.1329010297506</v>
          </cell>
          <cell r="S167">
            <v>199.93761105141797</v>
          </cell>
          <cell r="T167">
            <v>210.1029010297506</v>
          </cell>
        </row>
        <row r="168">
          <cell r="B168" t="str">
            <v>SonomaBCCTP</v>
          </cell>
          <cell r="C168">
            <v>513</v>
          </cell>
          <cell r="D168" t="str">
            <v>Sonoma</v>
          </cell>
          <cell r="E168" t="str">
            <v>Sonoma</v>
          </cell>
          <cell r="F168" t="str">
            <v>BCCTP</v>
          </cell>
          <cell r="G168">
            <v>1896</v>
          </cell>
          <cell r="H168">
            <v>1703.62</v>
          </cell>
          <cell r="I168">
            <v>67.080080208066647</v>
          </cell>
          <cell r="J168">
            <v>1636.5399197919332</v>
          </cell>
          <cell r="K168">
            <v>3.3</v>
          </cell>
          <cell r="L168">
            <v>0.13526350032530932</v>
          </cell>
          <cell r="M168">
            <v>3.4352635003253091</v>
          </cell>
          <cell r="N168">
            <v>51.51</v>
          </cell>
          <cell r="O168">
            <v>2.11</v>
          </cell>
          <cell r="P168">
            <v>53.62</v>
          </cell>
          <cell r="Q168">
            <v>1760.6799999999998</v>
          </cell>
          <cell r="R168">
            <v>1790.3963426510745</v>
          </cell>
          <cell r="S168">
            <v>1719.8989963325585</v>
          </cell>
          <cell r="T168">
            <v>1847.4516061513998</v>
          </cell>
        </row>
        <row r="169">
          <cell r="B169" t="str">
            <v>SonomaAIDSNonDual</v>
          </cell>
          <cell r="C169">
            <v>513</v>
          </cell>
          <cell r="D169" t="str">
            <v>Sonoma</v>
          </cell>
          <cell r="E169" t="str">
            <v>Sonoma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</row>
        <row r="170">
          <cell r="B170" t="str">
            <v>SonomaAIDSDual</v>
          </cell>
          <cell r="C170">
            <v>513</v>
          </cell>
          <cell r="D170" t="str">
            <v>Sonoma</v>
          </cell>
          <cell r="E170" t="str">
            <v>Sonoma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</row>
        <row r="171">
          <cell r="B171" t="str">
            <v>SonomaLTCNonDual</v>
          </cell>
          <cell r="C171">
            <v>513</v>
          </cell>
          <cell r="D171" t="str">
            <v>Sonoma</v>
          </cell>
          <cell r="E171" t="str">
            <v>Sonoma</v>
          </cell>
          <cell r="F171" t="str">
            <v>LTCNonDual</v>
          </cell>
          <cell r="G171">
            <v>603</v>
          </cell>
          <cell r="H171">
            <v>7831.68</v>
          </cell>
          <cell r="I171">
            <v>308.37222017204749</v>
          </cell>
          <cell r="J171">
            <v>7523.3077798279528</v>
          </cell>
          <cell r="K171">
            <v>3.56</v>
          </cell>
          <cell r="L171">
            <v>0.14592062459336397</v>
          </cell>
          <cell r="M171">
            <v>3.705920624593364</v>
          </cell>
          <cell r="N171">
            <v>47.1</v>
          </cell>
          <cell r="O171">
            <v>1.93</v>
          </cell>
          <cell r="P171">
            <v>49.03</v>
          </cell>
          <cell r="Q171">
            <v>7884.42</v>
          </cell>
          <cell r="R171">
            <v>8120.7212764361502</v>
          </cell>
          <cell r="S171">
            <v>7800.9656521963443</v>
          </cell>
          <cell r="T171">
            <v>8173.4571970607431</v>
          </cell>
        </row>
        <row r="172">
          <cell r="B172" t="str">
            <v>SonomaLTCDual</v>
          </cell>
          <cell r="C172">
            <v>513</v>
          </cell>
          <cell r="D172" t="str">
            <v>Sonoma</v>
          </cell>
          <cell r="E172" t="str">
            <v>Sonoma</v>
          </cell>
          <cell r="F172" t="str">
            <v>LTCDual</v>
          </cell>
          <cell r="G172">
            <v>15666</v>
          </cell>
          <cell r="H172">
            <v>3547.54</v>
          </cell>
          <cell r="I172">
            <v>139.68446669643436</v>
          </cell>
          <cell r="J172">
            <v>3407.8555333035656</v>
          </cell>
          <cell r="K172">
            <v>0</v>
          </cell>
          <cell r="L172">
            <v>0</v>
          </cell>
          <cell r="M172">
            <v>0</v>
          </cell>
          <cell r="N172">
            <v>3.6999999999999997</v>
          </cell>
          <cell r="O172">
            <v>0.15</v>
          </cell>
          <cell r="P172">
            <v>3.8499999999999996</v>
          </cell>
          <cell r="Q172">
            <v>3551.39</v>
          </cell>
          <cell r="R172">
            <v>3647.0899931493409</v>
          </cell>
          <cell r="S172">
            <v>3503.4848258593233</v>
          </cell>
          <cell r="T172">
            <v>3650.9399931493408</v>
          </cell>
        </row>
        <row r="173">
          <cell r="B173" t="str">
            <v>SonomaOBRA</v>
          </cell>
          <cell r="C173">
            <v>513</v>
          </cell>
          <cell r="D173" t="str">
            <v>Sonoma</v>
          </cell>
          <cell r="E173" t="str">
            <v>Sonoma</v>
          </cell>
          <cell r="F173" t="str">
            <v>OBRA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</row>
        <row r="174">
          <cell r="B174" t="str">
            <v>SonomaAll Category of Aid</v>
          </cell>
          <cell r="C174">
            <v>513</v>
          </cell>
          <cell r="D174" t="str">
            <v>Sonoma</v>
          </cell>
          <cell r="E174" t="str">
            <v>Sonoma</v>
          </cell>
          <cell r="F174" t="str">
            <v>All Category of Aid</v>
          </cell>
          <cell r="G174">
            <v>661369</v>
          </cell>
          <cell r="H174">
            <v>353.59637553317441</v>
          </cell>
          <cell r="I174">
            <v>13.922954124237895</v>
          </cell>
          <cell r="J174">
            <v>339.67342140893652</v>
          </cell>
          <cell r="K174">
            <v>1.9980433664390171</v>
          </cell>
          <cell r="L174">
            <v>8.189767865039585E-2</v>
          </cell>
          <cell r="M174">
            <v>2.0799410450894129</v>
          </cell>
          <cell r="N174">
            <v>4.454691450612291</v>
          </cell>
          <cell r="O174">
            <v>0.18306724385328005</v>
          </cell>
          <cell r="P174">
            <v>4.6377586944655711</v>
          </cell>
          <cell r="Q174">
            <v>360.31547211919519</v>
          </cell>
          <cell r="R174">
            <v>368.60385147180477</v>
          </cell>
          <cell r="S174">
            <v>354.08997387246319</v>
          </cell>
          <cell r="T174">
            <v>375.32155121135975</v>
          </cell>
        </row>
        <row r="175">
          <cell r="B175" t="str">
            <v>SonomaTotal Revenue</v>
          </cell>
          <cell r="C175">
            <v>513</v>
          </cell>
          <cell r="D175" t="str">
            <v>Sonoma</v>
          </cell>
          <cell r="E175" t="str">
            <v>Sonoma</v>
          </cell>
          <cell r="F175" t="str">
            <v>Total Revenue</v>
          </cell>
          <cell r="G175">
            <v>0</v>
          </cell>
          <cell r="H175">
            <v>233857681.29000002</v>
          </cell>
          <cell r="I175">
            <v>9208210.2461930923</v>
          </cell>
          <cell r="J175">
            <v>224649471.04380694</v>
          </cell>
          <cell r="K175">
            <v>1321443.9432184063</v>
          </cell>
          <cell r="L175">
            <v>54164.58583133365</v>
          </cell>
          <cell r="M175">
            <v>1375608.5290497399</v>
          </cell>
          <cell r="N175">
            <v>2946194.83</v>
          </cell>
          <cell r="O175">
            <v>121074.99999999997</v>
          </cell>
          <cell r="P175">
            <v>3067269.83</v>
          </cell>
          <cell r="Q175">
            <v>238301483.48000002</v>
          </cell>
          <cell r="R175">
            <v>243783160.64405605</v>
          </cell>
          <cell r="S175">
            <v>234184131.93005711</v>
          </cell>
          <cell r="T175">
            <v>248226039.00310579</v>
          </cell>
        </row>
        <row r="176">
          <cell r="B176" t="str">
            <v>VenturaChild</v>
          </cell>
          <cell r="C176">
            <v>515</v>
          </cell>
          <cell r="D176" t="str">
            <v>Ventura</v>
          </cell>
          <cell r="E176" t="str">
            <v>GoldCoast</v>
          </cell>
          <cell r="F176" t="str">
            <v>Child</v>
          </cell>
          <cell r="G176">
            <v>668587</v>
          </cell>
          <cell r="H176">
            <v>89.04</v>
          </cell>
          <cell r="I176">
            <v>3.505784970569195</v>
          </cell>
          <cell r="J176">
            <v>85.534215029430811</v>
          </cell>
          <cell r="K176">
            <v>2.2200000000000002</v>
          </cell>
          <cell r="L176">
            <v>9.0995445673389685E-2</v>
          </cell>
          <cell r="M176">
            <v>2.3109954456733899</v>
          </cell>
          <cell r="N176">
            <v>6.22</v>
          </cell>
          <cell r="O176">
            <v>0.25</v>
          </cell>
          <cell r="P176">
            <v>6.47</v>
          </cell>
          <cell r="Q176">
            <v>97.820000000000007</v>
          </cell>
          <cell r="R176">
            <v>93.515999295421594</v>
          </cell>
          <cell r="S176">
            <v>89.833820157123313</v>
          </cell>
          <cell r="T176">
            <v>102.29699474109498</v>
          </cell>
        </row>
        <row r="177">
          <cell r="B177" t="str">
            <v>VenturaAdult</v>
          </cell>
          <cell r="C177">
            <v>515</v>
          </cell>
          <cell r="D177" t="str">
            <v>Ventura</v>
          </cell>
          <cell r="E177" t="str">
            <v>GoldCoast</v>
          </cell>
          <cell r="F177" t="str">
            <v>Adult</v>
          </cell>
          <cell r="G177">
            <v>201336</v>
          </cell>
          <cell r="H177">
            <v>255.7</v>
          </cell>
          <cell r="I177">
            <v>10.068224512977849</v>
          </cell>
          <cell r="J177">
            <v>245.63177548702214</v>
          </cell>
          <cell r="K177">
            <v>2.17</v>
          </cell>
          <cell r="L177">
            <v>8.8945998698763962E-2</v>
          </cell>
          <cell r="M177">
            <v>2.2589459986987639</v>
          </cell>
          <cell r="N177">
            <v>8.1999999999999993</v>
          </cell>
          <cell r="O177">
            <v>0.34</v>
          </cell>
          <cell r="P177">
            <v>8.5399999999999991</v>
          </cell>
          <cell r="Q177">
            <v>266.5</v>
          </cell>
          <cell r="R177">
            <v>268.59274795870385</v>
          </cell>
          <cell r="S177">
            <v>258.01694680506995</v>
          </cell>
          <cell r="T177">
            <v>279.39169395740265</v>
          </cell>
        </row>
        <row r="178">
          <cell r="B178" t="str">
            <v>VenturaChild&amp;Adult</v>
          </cell>
          <cell r="C178">
            <v>515</v>
          </cell>
          <cell r="D178" t="str">
            <v>Ventura</v>
          </cell>
          <cell r="E178" t="str">
            <v>GoldCoast</v>
          </cell>
          <cell r="F178" t="str">
            <v>Child&amp;Adult</v>
          </cell>
          <cell r="G178">
            <v>869923</v>
          </cell>
          <cell r="H178">
            <v>128.88999999999999</v>
          </cell>
          <cell r="I178">
            <v>5.0749807778054219</v>
          </cell>
          <cell r="J178">
            <v>123.81501922219456</v>
          </cell>
          <cell r="K178">
            <v>2.2084279413235426</v>
          </cell>
          <cell r="L178">
            <v>9.0521119260496441E-2</v>
          </cell>
          <cell r="M178">
            <v>2.298949060584039</v>
          </cell>
          <cell r="N178">
            <v>6.68</v>
          </cell>
          <cell r="O178">
            <v>0.27</v>
          </cell>
          <cell r="P178">
            <v>6.9499999999999993</v>
          </cell>
          <cell r="Q178">
            <v>138.13999999999999</v>
          </cell>
          <cell r="R178">
            <v>135.37997510251972</v>
          </cell>
          <cell r="S178">
            <v>130.04940788598307</v>
          </cell>
          <cell r="T178">
            <v>144.62892416310376</v>
          </cell>
        </row>
        <row r="179">
          <cell r="B179" t="str">
            <v>VenturaAged&amp;DisabledNonDual</v>
          </cell>
          <cell r="C179">
            <v>515</v>
          </cell>
          <cell r="D179" t="str">
            <v>Ventura</v>
          </cell>
          <cell r="E179" t="str">
            <v>GoldCoast</v>
          </cell>
          <cell r="F179" t="str">
            <v>Aged&amp;DisabledNonDual</v>
          </cell>
          <cell r="G179">
            <v>120478</v>
          </cell>
          <cell r="H179">
            <v>862.24</v>
          </cell>
          <cell r="I179">
            <v>33.950776090634463</v>
          </cell>
          <cell r="J179">
            <v>828.28922390936555</v>
          </cell>
          <cell r="K179">
            <v>4.51</v>
          </cell>
          <cell r="L179">
            <v>0.18486011711125627</v>
          </cell>
          <cell r="M179">
            <v>4.6948601171112561</v>
          </cell>
          <cell r="N179">
            <v>21.57</v>
          </cell>
          <cell r="O179">
            <v>0.88</v>
          </cell>
          <cell r="P179">
            <v>22.45</v>
          </cell>
          <cell r="Q179">
            <v>889.38000000000011</v>
          </cell>
          <cell r="R179">
            <v>900.3689394942636</v>
          </cell>
          <cell r="S179">
            <v>864.91704088059146</v>
          </cell>
          <cell r="T179">
            <v>927.51379961137491</v>
          </cell>
        </row>
        <row r="180">
          <cell r="B180" t="str">
            <v>VenturaDisabledDual</v>
          </cell>
          <cell r="C180">
            <v>515</v>
          </cell>
          <cell r="D180" t="str">
            <v>Ventura</v>
          </cell>
          <cell r="E180" t="str">
            <v>GoldCoast</v>
          </cell>
          <cell r="F180" t="str">
            <v>DisabledDual</v>
          </cell>
          <cell r="G180">
            <v>87332</v>
          </cell>
          <cell r="H180">
            <v>193.77</v>
          </cell>
          <cell r="I180">
            <v>7.6296847194492727</v>
          </cell>
          <cell r="J180">
            <v>186.14031528055074</v>
          </cell>
          <cell r="K180">
            <v>0</v>
          </cell>
          <cell r="L180">
            <v>0</v>
          </cell>
          <cell r="M180">
            <v>0</v>
          </cell>
          <cell r="N180">
            <v>2.69</v>
          </cell>
          <cell r="O180">
            <v>0.11</v>
          </cell>
          <cell r="P180">
            <v>2.8</v>
          </cell>
          <cell r="Q180">
            <v>196.57000000000002</v>
          </cell>
          <cell r="R180">
            <v>201.74085739547399</v>
          </cell>
          <cell r="S180">
            <v>193.79733990070463</v>
          </cell>
          <cell r="T180">
            <v>204.54085739547401</v>
          </cell>
        </row>
        <row r="181">
          <cell r="B181" t="str">
            <v>VenturaAgedDual</v>
          </cell>
          <cell r="C181">
            <v>515</v>
          </cell>
          <cell r="D181" t="str">
            <v>Ventura</v>
          </cell>
          <cell r="E181" t="str">
            <v>GoldCoast</v>
          </cell>
          <cell r="F181" t="str">
            <v>AgedDual</v>
          </cell>
          <cell r="G181">
            <v>105960</v>
          </cell>
          <cell r="H181">
            <v>235.23</v>
          </cell>
          <cell r="I181">
            <v>9.2621857609847495</v>
          </cell>
          <cell r="J181">
            <v>225.96781423901524</v>
          </cell>
          <cell r="K181">
            <v>0</v>
          </cell>
          <cell r="L181">
            <v>0</v>
          </cell>
          <cell r="M181">
            <v>0</v>
          </cell>
          <cell r="N181">
            <v>2.77</v>
          </cell>
          <cell r="O181">
            <v>0.11</v>
          </cell>
          <cell r="P181">
            <v>2.88</v>
          </cell>
          <cell r="Q181">
            <v>238.10999999999999</v>
          </cell>
          <cell r="R181">
            <v>239.82038970951467</v>
          </cell>
          <cell r="S181">
            <v>230.377496059442</v>
          </cell>
          <cell r="T181">
            <v>242.70038970951467</v>
          </cell>
        </row>
        <row r="182">
          <cell r="B182" t="str">
            <v>VenturaBCCTP</v>
          </cell>
          <cell r="C182">
            <v>515</v>
          </cell>
          <cell r="D182" t="str">
            <v>Ventura</v>
          </cell>
          <cell r="E182" t="str">
            <v>GoldCoast</v>
          </cell>
          <cell r="F182" t="str">
            <v>BCCTP</v>
          </cell>
          <cell r="G182">
            <v>3336</v>
          </cell>
          <cell r="H182">
            <v>1133.3399999999999</v>
          </cell>
          <cell r="I182">
            <v>44.625444038349087</v>
          </cell>
          <cell r="J182">
            <v>1088.7145559616508</v>
          </cell>
          <cell r="K182">
            <v>3.3</v>
          </cell>
          <cell r="L182">
            <v>0.13526350032530932</v>
          </cell>
          <cell r="M182">
            <v>3.4352635003253091</v>
          </cell>
          <cell r="N182">
            <v>53.21</v>
          </cell>
          <cell r="O182">
            <v>2.1800000000000002</v>
          </cell>
          <cell r="P182">
            <v>55.39</v>
          </cell>
          <cell r="Q182">
            <v>1192.17</v>
          </cell>
          <cell r="R182">
            <v>1190.4596487105919</v>
          </cell>
          <cell r="S182">
            <v>1143.5854697840491</v>
          </cell>
          <cell r="T182">
            <v>1249.2849122109174</v>
          </cell>
        </row>
        <row r="183">
          <cell r="B183" t="str">
            <v>VenturaAIDSNonDual</v>
          </cell>
          <cell r="C183">
            <v>515</v>
          </cell>
          <cell r="D183" t="str">
            <v>Ventura</v>
          </cell>
          <cell r="E183" t="str">
            <v>GoldCoast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</row>
        <row r="184">
          <cell r="B184" t="str">
            <v>VenturaAIDSDual</v>
          </cell>
          <cell r="C184">
            <v>515</v>
          </cell>
          <cell r="D184" t="str">
            <v>Ventura</v>
          </cell>
          <cell r="E184" t="str">
            <v>GoldCoast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</row>
        <row r="185">
          <cell r="B185" t="str">
            <v>VenturaLTCNonDual</v>
          </cell>
          <cell r="C185">
            <v>515</v>
          </cell>
          <cell r="D185" t="str">
            <v>Ventura</v>
          </cell>
          <cell r="E185" t="str">
            <v>GoldCoast</v>
          </cell>
          <cell r="F185" t="str">
            <v>LTCNonDual</v>
          </cell>
          <cell r="G185">
            <v>533</v>
          </cell>
          <cell r="H185">
            <v>9845</v>
          </cell>
          <cell r="I185">
            <v>387.64699825538446</v>
          </cell>
          <cell r="J185">
            <v>9457.3530017446155</v>
          </cell>
          <cell r="K185">
            <v>3.56</v>
          </cell>
          <cell r="L185">
            <v>0.14592062459336397</v>
          </cell>
          <cell r="M185">
            <v>3.705920624593364</v>
          </cell>
          <cell r="N185">
            <v>76.84</v>
          </cell>
          <cell r="O185">
            <v>3.15</v>
          </cell>
          <cell r="P185">
            <v>79.990000000000009</v>
          </cell>
          <cell r="Q185">
            <v>9928.6999999999989</v>
          </cell>
          <cell r="R185">
            <v>10117.271135630719</v>
          </cell>
          <cell r="S185">
            <v>9718.9050272342211</v>
          </cell>
          <cell r="T185">
            <v>10200.967056255313</v>
          </cell>
        </row>
        <row r="186">
          <cell r="B186" t="str">
            <v>VenturaLTCDual</v>
          </cell>
          <cell r="C186">
            <v>515</v>
          </cell>
          <cell r="D186" t="str">
            <v>Ventura</v>
          </cell>
          <cell r="E186" t="str">
            <v>GoldCoast</v>
          </cell>
          <cell r="F186" t="str">
            <v>LTCDual</v>
          </cell>
          <cell r="G186">
            <v>10883</v>
          </cell>
          <cell r="H186">
            <v>5868.67</v>
          </cell>
          <cell r="I186">
            <v>231.0787060429675</v>
          </cell>
          <cell r="J186">
            <v>5637.5912939570326</v>
          </cell>
          <cell r="K186">
            <v>0</v>
          </cell>
          <cell r="L186">
            <v>0</v>
          </cell>
          <cell r="M186">
            <v>0</v>
          </cell>
          <cell r="N186">
            <v>4.4400000000000004</v>
          </cell>
          <cell r="O186">
            <v>0.18</v>
          </cell>
          <cell r="P186">
            <v>4.62</v>
          </cell>
          <cell r="Q186">
            <v>5873.29</v>
          </cell>
          <cell r="R186">
            <v>6021.2373767035406</v>
          </cell>
          <cell r="S186">
            <v>5784.1520135326946</v>
          </cell>
          <cell r="T186">
            <v>6025.8573767035405</v>
          </cell>
        </row>
        <row r="187">
          <cell r="B187" t="str">
            <v>VenturaOBRA</v>
          </cell>
          <cell r="C187">
            <v>515</v>
          </cell>
          <cell r="D187" t="str">
            <v>Ventura</v>
          </cell>
          <cell r="E187" t="str">
            <v>GoldCoast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</row>
        <row r="188">
          <cell r="B188" t="str">
            <v>VenturaAll Category of Aid</v>
          </cell>
          <cell r="C188">
            <v>515</v>
          </cell>
          <cell r="D188" t="str">
            <v>Ventura</v>
          </cell>
          <cell r="E188" t="str">
            <v>GoldCoast</v>
          </cell>
          <cell r="F188" t="str">
            <v>All Category of Aid</v>
          </cell>
          <cell r="G188">
            <v>1198445</v>
          </cell>
          <cell r="H188">
            <v>275.98226158063159</v>
          </cell>
          <cell r="I188">
            <v>10.866762198865063</v>
          </cell>
          <cell r="J188">
            <v>265.11549938176648</v>
          </cell>
          <cell r="K188">
            <v>2.0671990120531185</v>
          </cell>
          <cell r="L188">
            <v>8.4732295224038051E-2</v>
          </cell>
          <cell r="M188">
            <v>2.1519313072771569</v>
          </cell>
          <cell r="N188">
            <v>7.6807973498992439</v>
          </cell>
          <cell r="O188">
            <v>0.31129700570322377</v>
          </cell>
          <cell r="P188">
            <v>7.9920943556024682</v>
          </cell>
          <cell r="Q188">
            <v>286.12657651373246</v>
          </cell>
          <cell r="R188">
            <v>287.17847669207617</v>
          </cell>
          <cell r="S188">
            <v>275.87086511960791</v>
          </cell>
          <cell r="T188">
            <v>297.32250235495576</v>
          </cell>
        </row>
        <row r="189">
          <cell r="B189" t="str">
            <v>VenturaTotal Revenue</v>
          </cell>
          <cell r="C189">
            <v>515</v>
          </cell>
          <cell r="D189" t="str">
            <v>Ventura</v>
          </cell>
          <cell r="E189" t="str">
            <v>GoldCoast</v>
          </cell>
          <cell r="F189" t="str">
            <v>Total Revenue</v>
          </cell>
          <cell r="G189">
            <v>0</v>
          </cell>
          <cell r="H189">
            <v>330749561.48000002</v>
          </cell>
          <cell r="I189">
            <v>13023216.823418841</v>
          </cell>
          <cell r="J189">
            <v>317726344.6565811</v>
          </cell>
          <cell r="K189">
            <v>2477424.3199999998</v>
          </cell>
          <cell r="L189">
            <v>101546.99554977228</v>
          </cell>
          <cell r="M189">
            <v>2578971.3155497722</v>
          </cell>
          <cell r="N189">
            <v>9205013.1799999997</v>
          </cell>
          <cell r="O189">
            <v>373072.34</v>
          </cell>
          <cell r="P189">
            <v>9578085.5199999996</v>
          </cell>
          <cell r="Q189">
            <v>342906964.99000007</v>
          </cell>
          <cell r="R189">
            <v>344167609.49923521</v>
          </cell>
          <cell r="S189">
            <v>330616058.94826853</v>
          </cell>
          <cell r="T189">
            <v>356324666.33478492</v>
          </cell>
        </row>
        <row r="190">
          <cell r="B190" t="str">
            <v>YoloChild</v>
          </cell>
          <cell r="C190">
            <v>509</v>
          </cell>
          <cell r="D190" t="str">
            <v>Yolo</v>
          </cell>
          <cell r="E190" t="str">
            <v>Yolo</v>
          </cell>
          <cell r="F190" t="str">
            <v>Child</v>
          </cell>
          <cell r="G190">
            <v>151841.02051091797</v>
          </cell>
          <cell r="H190">
            <v>136.47999999999999</v>
          </cell>
          <cell r="I190">
            <v>5.37405609888242</v>
          </cell>
          <cell r="J190">
            <v>131.10594390111757</v>
          </cell>
          <cell r="K190">
            <v>2.2200000000000002</v>
          </cell>
          <cell r="L190">
            <v>9.0995445673389685E-2</v>
          </cell>
          <cell r="M190">
            <v>2.3109954456733899</v>
          </cell>
          <cell r="N190">
            <v>5.79</v>
          </cell>
          <cell r="O190">
            <v>0.24</v>
          </cell>
          <cell r="P190">
            <v>6.03</v>
          </cell>
          <cell r="Q190">
            <v>144.82</v>
          </cell>
          <cell r="R190">
            <v>143.1310055659616</v>
          </cell>
          <cell r="S190">
            <v>137.49521169812823</v>
          </cell>
          <cell r="T190">
            <v>151.472001011635</v>
          </cell>
        </row>
        <row r="191">
          <cell r="B191" t="str">
            <v>YoloAdult</v>
          </cell>
          <cell r="C191">
            <v>509</v>
          </cell>
          <cell r="D191" t="str">
            <v>Yolo</v>
          </cell>
          <cell r="E191" t="str">
            <v>Yolo</v>
          </cell>
          <cell r="F191" t="str">
            <v>Adult</v>
          </cell>
          <cell r="G191">
            <v>69658.979489082049</v>
          </cell>
          <cell r="H191">
            <v>276.74</v>
          </cell>
          <cell r="I191">
            <v>10.896808587121996</v>
          </cell>
          <cell r="J191">
            <v>265.84319141287801</v>
          </cell>
          <cell r="K191">
            <v>2.17</v>
          </cell>
          <cell r="L191">
            <v>8.8945998698763962E-2</v>
          </cell>
          <cell r="M191">
            <v>2.2589459986987639</v>
          </cell>
          <cell r="N191">
            <v>7.48</v>
          </cell>
          <cell r="O191">
            <v>0.31</v>
          </cell>
          <cell r="P191">
            <v>7.79</v>
          </cell>
          <cell r="Q191">
            <v>286.79000000000002</v>
          </cell>
          <cell r="R191">
            <v>290.602187787368</v>
          </cell>
          <cell r="S191">
            <v>279.15970527678263</v>
          </cell>
          <cell r="T191">
            <v>300.65113378606679</v>
          </cell>
        </row>
        <row r="192">
          <cell r="B192" t="str">
            <v>YoloChild&amp;Adult</v>
          </cell>
          <cell r="C192">
            <v>509</v>
          </cell>
          <cell r="D192" t="str">
            <v>Yolo</v>
          </cell>
          <cell r="E192" t="str">
            <v>Yolo</v>
          </cell>
          <cell r="F192" t="str">
            <v>Child&amp;Adult</v>
          </cell>
          <cell r="G192">
            <v>221500</v>
          </cell>
          <cell r="H192">
            <v>180.86</v>
          </cell>
          <cell r="I192">
            <v>7.1213992598156608</v>
          </cell>
          <cell r="J192">
            <v>173.73860074018435</v>
          </cell>
          <cell r="K192">
            <v>2.2042756253974987</v>
          </cell>
          <cell r="L192">
            <v>9.0350920234250065E-2</v>
          </cell>
          <cell r="M192">
            <v>2.2946265456317487</v>
          </cell>
          <cell r="N192">
            <v>6.3199999999999994</v>
          </cell>
          <cell r="O192">
            <v>0.26</v>
          </cell>
          <cell r="P192">
            <v>6.5799999999999992</v>
          </cell>
          <cell r="Q192">
            <v>189.73000000000002</v>
          </cell>
          <cell r="R192">
            <v>189.79473100819965</v>
          </cell>
          <cell r="S192">
            <v>182.32154952013869</v>
          </cell>
          <cell r="T192">
            <v>198.66935755383142</v>
          </cell>
        </row>
        <row r="193">
          <cell r="B193" t="str">
            <v>YoloAged&amp;DisabledNonDual</v>
          </cell>
          <cell r="C193">
            <v>509</v>
          </cell>
          <cell r="D193" t="str">
            <v>Yolo</v>
          </cell>
          <cell r="E193" t="str">
            <v>Yolo</v>
          </cell>
          <cell r="F193" t="str">
            <v>Aged&amp;DisabledNonDual</v>
          </cell>
          <cell r="G193">
            <v>41861</v>
          </cell>
          <cell r="H193">
            <v>901.69</v>
          </cell>
          <cell r="I193">
            <v>35.504018151514288</v>
          </cell>
          <cell r="J193">
            <v>866.18598184848577</v>
          </cell>
          <cell r="K193">
            <v>4.51</v>
          </cell>
          <cell r="L193">
            <v>0.18486011711125627</v>
          </cell>
          <cell r="M193">
            <v>4.6948601171112561</v>
          </cell>
          <cell r="N193">
            <v>17.32</v>
          </cell>
          <cell r="O193">
            <v>0.71</v>
          </cell>
          <cell r="P193">
            <v>18.03</v>
          </cell>
          <cell r="Q193">
            <v>924.41000000000008</v>
          </cell>
          <cell r="R193">
            <v>944.97837817973743</v>
          </cell>
          <cell r="S193">
            <v>907.76978505959653</v>
          </cell>
          <cell r="T193">
            <v>967.70323829684867</v>
          </cell>
        </row>
        <row r="194">
          <cell r="B194" t="str">
            <v>YoloDisabledDual</v>
          </cell>
          <cell r="C194">
            <v>509</v>
          </cell>
          <cell r="D194" t="str">
            <v>Yolo</v>
          </cell>
          <cell r="E194" t="str">
            <v>Yolo</v>
          </cell>
          <cell r="F194" t="str">
            <v>DisabledDual</v>
          </cell>
          <cell r="G194">
            <v>31010</v>
          </cell>
          <cell r="H194">
            <v>238.48</v>
          </cell>
          <cell r="I194">
            <v>9.3902224710834616</v>
          </cell>
          <cell r="J194">
            <v>229.08977752891653</v>
          </cell>
          <cell r="K194">
            <v>0</v>
          </cell>
          <cell r="L194">
            <v>0</v>
          </cell>
          <cell r="M194">
            <v>0</v>
          </cell>
          <cell r="N194">
            <v>1.9899999999999998</v>
          </cell>
          <cell r="O194">
            <v>0.08</v>
          </cell>
          <cell r="P194">
            <v>2.0699999999999998</v>
          </cell>
          <cell r="Q194">
            <v>240.54999999999998</v>
          </cell>
          <cell r="R194">
            <v>248.36541872419312</v>
          </cell>
          <cell r="S194">
            <v>238.58601210091882</v>
          </cell>
          <cell r="T194">
            <v>250.43541872419311</v>
          </cell>
        </row>
        <row r="195">
          <cell r="B195" t="str">
            <v>YoloAgedDual</v>
          </cell>
          <cell r="C195">
            <v>509</v>
          </cell>
          <cell r="D195" t="str">
            <v>Yolo</v>
          </cell>
          <cell r="E195" t="str">
            <v>Yolo</v>
          </cell>
          <cell r="F195" t="str">
            <v>AgedDual</v>
          </cell>
          <cell r="G195">
            <v>26848</v>
          </cell>
          <cell r="H195">
            <v>248.87</v>
          </cell>
          <cell r="I195">
            <v>9.7991984006839914</v>
          </cell>
          <cell r="J195">
            <v>239.07080159931601</v>
          </cell>
          <cell r="K195">
            <v>0</v>
          </cell>
          <cell r="L195">
            <v>0</v>
          </cell>
          <cell r="M195">
            <v>0</v>
          </cell>
          <cell r="N195">
            <v>2.93</v>
          </cell>
          <cell r="O195">
            <v>0.12</v>
          </cell>
          <cell r="P195">
            <v>3.0500000000000003</v>
          </cell>
          <cell r="Q195">
            <v>251.92000000000002</v>
          </cell>
          <cell r="R195">
            <v>258.88143881309088</v>
          </cell>
          <cell r="S195">
            <v>248.68796312562833</v>
          </cell>
          <cell r="T195">
            <v>261.93143881309089</v>
          </cell>
        </row>
        <row r="196">
          <cell r="B196" t="str">
            <v>YoloBCCTP</v>
          </cell>
          <cell r="C196">
            <v>509</v>
          </cell>
          <cell r="D196" t="str">
            <v>Yolo</v>
          </cell>
          <cell r="E196" t="str">
            <v>Yolo</v>
          </cell>
          <cell r="F196" t="str">
            <v>BCCTP</v>
          </cell>
          <cell r="G196">
            <v>432</v>
          </cell>
          <cell r="H196">
            <v>1901.08</v>
          </cell>
          <cell r="I196">
            <v>74.854865224548575</v>
          </cell>
          <cell r="J196">
            <v>1826.2251347754514</v>
          </cell>
          <cell r="K196">
            <v>3.3</v>
          </cell>
          <cell r="L196">
            <v>0.13526350032530932</v>
          </cell>
          <cell r="M196">
            <v>3.4352635003253091</v>
          </cell>
          <cell r="N196">
            <v>45.389999999999993</v>
          </cell>
          <cell r="O196">
            <v>1.86</v>
          </cell>
          <cell r="P196">
            <v>47.249999999999993</v>
          </cell>
          <cell r="Q196">
            <v>1951.77</v>
          </cell>
          <cell r="R196">
            <v>1998.5786400937691</v>
          </cell>
          <cell r="S196">
            <v>1919.884459195051</v>
          </cell>
          <cell r="T196">
            <v>2049.2639035940942</v>
          </cell>
        </row>
        <row r="197">
          <cell r="B197" t="str">
            <v>YoloAIDSNonDual</v>
          </cell>
          <cell r="C197">
            <v>509</v>
          </cell>
          <cell r="D197" t="str">
            <v>Yolo</v>
          </cell>
          <cell r="E197" t="str">
            <v>Yolo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</row>
        <row r="198">
          <cell r="B198" t="str">
            <v>YoloAIDSDual</v>
          </cell>
          <cell r="C198">
            <v>509</v>
          </cell>
          <cell r="D198" t="str">
            <v>Yolo</v>
          </cell>
          <cell r="E198" t="str">
            <v>Yolo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</row>
        <row r="199">
          <cell r="B199" t="str">
            <v>YoloLTCNonDual</v>
          </cell>
          <cell r="C199">
            <v>509</v>
          </cell>
          <cell r="D199" t="str">
            <v>Yolo</v>
          </cell>
          <cell r="E199" t="str">
            <v>Yolo</v>
          </cell>
          <cell r="F199" t="str">
            <v>LTCNonDual</v>
          </cell>
          <cell r="G199">
            <v>267</v>
          </cell>
          <cell r="H199">
            <v>4376.42</v>
          </cell>
          <cell r="I199">
            <v>172.3214704669881</v>
          </cell>
          <cell r="J199">
            <v>4204.098529533012</v>
          </cell>
          <cell r="K199">
            <v>3.56</v>
          </cell>
          <cell r="L199">
            <v>0.14592062459336397</v>
          </cell>
          <cell r="M199">
            <v>3.705920624593364</v>
          </cell>
          <cell r="N199">
            <v>45.66</v>
          </cell>
          <cell r="O199">
            <v>1.87</v>
          </cell>
          <cell r="P199">
            <v>47.529999999999994</v>
          </cell>
          <cell r="Q199">
            <v>4427.66</v>
          </cell>
          <cell r="R199">
            <v>4515.0863186194492</v>
          </cell>
          <cell r="S199">
            <v>4337.3044628531452</v>
          </cell>
          <cell r="T199">
            <v>4566.3222392440421</v>
          </cell>
        </row>
        <row r="200">
          <cell r="B200" t="str">
            <v>YoloLTCDual</v>
          </cell>
          <cell r="C200">
            <v>509</v>
          </cell>
          <cell r="D200" t="str">
            <v>Yolo</v>
          </cell>
          <cell r="E200" t="str">
            <v>Yolo</v>
          </cell>
          <cell r="F200" t="str">
            <v>LTCDual</v>
          </cell>
          <cell r="G200">
            <v>3670</v>
          </cell>
          <cell r="H200">
            <v>5008.6499999999996</v>
          </cell>
          <cell r="I200">
            <v>197.21576133563212</v>
          </cell>
          <cell r="J200">
            <v>4811.4342386643675</v>
          </cell>
          <cell r="K200">
            <v>0</v>
          </cell>
          <cell r="L200">
            <v>0</v>
          </cell>
          <cell r="M200">
            <v>0</v>
          </cell>
          <cell r="N200">
            <v>4.72</v>
          </cell>
          <cell r="O200">
            <v>0.19</v>
          </cell>
          <cell r="P200">
            <v>4.91</v>
          </cell>
          <cell r="Q200">
            <v>5013.5599999999995</v>
          </cell>
          <cell r="R200">
            <v>5144.6887160873475</v>
          </cell>
          <cell r="S200">
            <v>4942.1162196293762</v>
          </cell>
          <cell r="T200">
            <v>5149.5987160873474</v>
          </cell>
        </row>
        <row r="201">
          <cell r="B201" t="str">
            <v>YoloOBRA</v>
          </cell>
          <cell r="C201">
            <v>509</v>
          </cell>
          <cell r="D201" t="str">
            <v>Yolo</v>
          </cell>
          <cell r="E201" t="str">
            <v>Yolo</v>
          </cell>
          <cell r="F201" t="str">
            <v>OBRA</v>
          </cell>
          <cell r="G201">
            <v>1694</v>
          </cell>
          <cell r="H201">
            <v>625.54999999999995</v>
          </cell>
          <cell r="I201">
            <v>24.631053903532461</v>
          </cell>
          <cell r="J201">
            <v>600.91894609646749</v>
          </cell>
          <cell r="K201">
            <v>0</v>
          </cell>
          <cell r="L201">
            <v>0</v>
          </cell>
          <cell r="M201">
            <v>0</v>
          </cell>
          <cell r="N201">
            <v>8.39</v>
          </cell>
          <cell r="O201">
            <v>0.34</v>
          </cell>
          <cell r="P201">
            <v>8.73</v>
          </cell>
          <cell r="Q201">
            <v>634.28</v>
          </cell>
          <cell r="R201">
            <v>657.40092998903106</v>
          </cell>
          <cell r="S201">
            <v>631.51572003546369</v>
          </cell>
          <cell r="T201">
            <v>666.13092998903107</v>
          </cell>
        </row>
        <row r="202">
          <cell r="B202" t="str">
            <v>YoloAll Category of Aid</v>
          </cell>
          <cell r="C202">
            <v>509</v>
          </cell>
          <cell r="D202" t="str">
            <v>Yolo</v>
          </cell>
          <cell r="E202" t="str">
            <v>Yolo</v>
          </cell>
          <cell r="F202" t="str">
            <v>All Category of Aid</v>
          </cell>
          <cell r="G202">
            <v>327282</v>
          </cell>
          <cell r="H202">
            <v>346.22820549251111</v>
          </cell>
          <cell r="I202">
            <v>13.632761047615253</v>
          </cell>
          <cell r="J202">
            <v>332.5954444448958</v>
          </cell>
          <cell r="K202">
            <v>2.075935373853576</v>
          </cell>
          <cell r="L202">
            <v>8.5090389429261767E-2</v>
          </cell>
          <cell r="M202">
            <v>2.1610257632828374</v>
          </cell>
          <cell r="N202">
            <v>7.1150317463227424</v>
          </cell>
          <cell r="O202">
            <v>0.29207209684614494</v>
          </cell>
          <cell r="P202">
            <v>7.4071038431688887</v>
          </cell>
          <cell r="Q202">
            <v>355.79259186267501</v>
          </cell>
          <cell r="R202">
            <v>361.50198328726657</v>
          </cell>
          <cell r="S202">
            <v>347.26781611598193</v>
          </cell>
          <cell r="T202">
            <v>371.07011289371832</v>
          </cell>
        </row>
        <row r="203">
          <cell r="B203" t="str">
            <v>YoloTotal Revenue</v>
          </cell>
          <cell r="C203">
            <v>509</v>
          </cell>
          <cell r="D203" t="str">
            <v>Yolo</v>
          </cell>
          <cell r="E203" t="str">
            <v>Yolo</v>
          </cell>
          <cell r="F203" t="str">
            <v>Total Revenue</v>
          </cell>
          <cell r="G203">
            <v>0</v>
          </cell>
          <cell r="H203">
            <v>113314259.55000003</v>
          </cell>
          <cell r="I203">
            <v>4461757.3011856154</v>
          </cell>
          <cell r="J203">
            <v>108852502.24881439</v>
          </cell>
          <cell r="K203">
            <v>679416.28102554602</v>
          </cell>
          <cell r="L203">
            <v>27848.552833187649</v>
          </cell>
          <cell r="M203">
            <v>707264.83385873353</v>
          </cell>
          <cell r="N203">
            <v>2328621.8199999998</v>
          </cell>
          <cell r="O203">
            <v>95589.94</v>
          </cell>
          <cell r="P203">
            <v>2424211.7600000002</v>
          </cell>
          <cell r="Q203">
            <v>116444511.05</v>
          </cell>
          <cell r="R203">
            <v>118313092.09422317</v>
          </cell>
          <cell r="S203">
            <v>113654505.3940708</v>
          </cell>
          <cell r="T203">
            <v>121444568.68808192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SB78)"/>
      <sheetName val="AB97|SB78 Impact"/>
      <sheetName val="MH|SB78 Impact"/>
      <sheetName val="COHS lookup"/>
    </sheetNames>
    <sheetDataSet>
      <sheetData sheetId="0"/>
      <sheetData sheetId="1"/>
      <sheetData sheetId="2"/>
      <sheetData sheetId="3"/>
      <sheetData sheetId="4">
        <row r="7">
          <cell r="B7" t="str">
            <v>OrangeChild&amp;Adult</v>
          </cell>
          <cell r="T7" t="str">
            <v>OrangeChild&amp;Adult</v>
          </cell>
          <cell r="U7">
            <v>506</v>
          </cell>
          <cell r="V7" t="str">
            <v>Orange</v>
          </cell>
          <cell r="W7" t="str">
            <v>CalOptima</v>
          </cell>
          <cell r="X7" t="str">
            <v>Child&amp;Adult</v>
          </cell>
          <cell r="Y7">
            <v>3296441</v>
          </cell>
          <cell r="Z7">
            <v>132.96312203314136</v>
          </cell>
          <cell r="AA7">
            <v>5.235422930054952</v>
          </cell>
          <cell r="AB7">
            <v>127.72769910308641</v>
          </cell>
          <cell r="AC7">
            <v>2.2094265880264161</v>
          </cell>
          <cell r="AD7">
            <v>9.0562052729775022E-2</v>
          </cell>
          <cell r="AE7">
            <v>2.2999886407561911</v>
          </cell>
          <cell r="AF7">
            <v>132.96312203314136</v>
          </cell>
          <cell r="AG7">
            <v>135.26000000000002</v>
          </cell>
          <cell r="AH7">
            <v>139.54860591552452</v>
          </cell>
        </row>
        <row r="8">
          <cell r="T8" t="str">
            <v>OrangeAged&amp;DisabledNonDual</v>
          </cell>
          <cell r="U8">
            <v>506</v>
          </cell>
          <cell r="V8" t="str">
            <v>Orange</v>
          </cell>
          <cell r="W8" t="str">
            <v>CalOptima</v>
          </cell>
          <cell r="X8" t="str">
            <v>Aged&amp;DisabledNonDual</v>
          </cell>
          <cell r="Y8">
            <v>438746</v>
          </cell>
          <cell r="Z8">
            <v>931.18431457017277</v>
          </cell>
          <cell r="AA8">
            <v>36.665382386200577</v>
          </cell>
          <cell r="AB8">
            <v>894.5189321839722</v>
          </cell>
          <cell r="AC8">
            <v>4.5144751431450603</v>
          </cell>
          <cell r="AD8">
            <v>0.18504354848284876</v>
          </cell>
          <cell r="AE8">
            <v>4.699518691627909</v>
          </cell>
          <cell r="AF8">
            <v>931.18431457017277</v>
          </cell>
          <cell r="AG8">
            <v>935.88</v>
          </cell>
          <cell r="AH8">
            <v>974.11745052505501</v>
          </cell>
        </row>
        <row r="9">
          <cell r="T9" t="str">
            <v>OrangeDisabledDual</v>
          </cell>
          <cell r="U9">
            <v>506</v>
          </cell>
          <cell r="V9" t="str">
            <v>Orange</v>
          </cell>
          <cell r="W9" t="str">
            <v>CalOptima</v>
          </cell>
          <cell r="X9" t="str">
            <v>DisabledDual</v>
          </cell>
          <cell r="Y9">
            <v>305860</v>
          </cell>
          <cell r="Z9">
            <v>156.47892896897727</v>
          </cell>
          <cell r="AA9">
            <v>6.1613578281534842</v>
          </cell>
          <cell r="AB9">
            <v>150.31757114082379</v>
          </cell>
          <cell r="AC9">
            <v>0</v>
          </cell>
          <cell r="AD9">
            <v>0</v>
          </cell>
          <cell r="AE9">
            <v>0</v>
          </cell>
          <cell r="AF9">
            <v>156.47892896897727</v>
          </cell>
          <cell r="AG9">
            <v>156.47999999999999</v>
          </cell>
          <cell r="AH9">
            <v>163.60164545173319</v>
          </cell>
        </row>
        <row r="10">
          <cell r="T10" t="str">
            <v>OrangeAgedDual</v>
          </cell>
          <cell r="U10">
            <v>506</v>
          </cell>
          <cell r="V10" t="str">
            <v>Orange</v>
          </cell>
          <cell r="W10" t="str">
            <v>CalOptima</v>
          </cell>
          <cell r="X10" t="str">
            <v>AgedDual</v>
          </cell>
          <cell r="Y10">
            <v>571846</v>
          </cell>
          <cell r="Z10">
            <v>169.87525373562232</v>
          </cell>
          <cell r="AA10">
            <v>6.6888381158401273</v>
          </cell>
          <cell r="AB10">
            <v>163.1864156197822</v>
          </cell>
          <cell r="AC10">
            <v>0</v>
          </cell>
          <cell r="AD10">
            <v>0</v>
          </cell>
          <cell r="AE10">
            <v>0</v>
          </cell>
          <cell r="AF10">
            <v>169.87525373562232</v>
          </cell>
          <cell r="AG10">
            <v>169.88</v>
          </cell>
          <cell r="AH10">
            <v>175.50187484399635</v>
          </cell>
        </row>
        <row r="11">
          <cell r="T11" t="str">
            <v>OrangeBCCTP</v>
          </cell>
          <cell r="U11">
            <v>506</v>
          </cell>
          <cell r="V11" t="str">
            <v>Orange</v>
          </cell>
          <cell r="W11" t="str">
            <v>CalOptima</v>
          </cell>
          <cell r="X11" t="str">
            <v>BCCTP</v>
          </cell>
          <cell r="Y11">
            <v>11844</v>
          </cell>
          <cell r="Z11">
            <v>1519.1683871987086</v>
          </cell>
          <cell r="AA11">
            <v>59.817255245949127</v>
          </cell>
          <cell r="AB11">
            <v>1459.3511319527595</v>
          </cell>
          <cell r="AC11">
            <v>3.2993962952433451</v>
          </cell>
          <cell r="AD11">
            <v>0.13523875510756733</v>
          </cell>
          <cell r="AE11">
            <v>3.4346350503509124</v>
          </cell>
          <cell r="AF11">
            <v>1519.1683871987086</v>
          </cell>
          <cell r="AG11">
            <v>1522.6000000000001</v>
          </cell>
          <cell r="AH11">
            <v>1594.6982147964188</v>
          </cell>
        </row>
        <row r="12">
          <cell r="T12" t="str">
            <v>OrangeAIDSNonDual</v>
          </cell>
          <cell r="U12">
            <v>506</v>
          </cell>
          <cell r="V12" t="str">
            <v>Orange</v>
          </cell>
          <cell r="W12" t="str">
            <v>CalOptima</v>
          </cell>
          <cell r="X12" t="str">
            <v>AIDSNonDual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T13" t="str">
            <v>OrangeAIDSDual</v>
          </cell>
          <cell r="U13">
            <v>506</v>
          </cell>
          <cell r="V13" t="str">
            <v>Orange</v>
          </cell>
          <cell r="W13" t="str">
            <v>CalOptima</v>
          </cell>
          <cell r="X13" t="str">
            <v>AIDSDual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T14" t="str">
            <v>OrangeLTCNonDual</v>
          </cell>
          <cell r="U14">
            <v>506</v>
          </cell>
          <cell r="V14" t="str">
            <v>Orange</v>
          </cell>
          <cell r="W14" t="str">
            <v>CalOptima</v>
          </cell>
          <cell r="X14" t="str">
            <v>LTCNonDual</v>
          </cell>
          <cell r="Y14">
            <v>6788</v>
          </cell>
          <cell r="Z14">
            <v>8992.6909238792978</v>
          </cell>
          <cell r="AA14">
            <v>354.08720512774744</v>
          </cell>
          <cell r="AB14">
            <v>8638.6037187515503</v>
          </cell>
          <cell r="AC14">
            <v>3.5637418251308759</v>
          </cell>
          <cell r="AD14">
            <v>0.14607399803724475</v>
          </cell>
          <cell r="AE14">
            <v>3.7098158231681206</v>
          </cell>
          <cell r="AF14">
            <v>8992.6909238792978</v>
          </cell>
          <cell r="AG14">
            <v>8996.4</v>
          </cell>
          <cell r="AH14">
            <v>9284.2108140429482</v>
          </cell>
        </row>
        <row r="15">
          <cell r="T15" t="str">
            <v>OrangeLTCDual</v>
          </cell>
          <cell r="U15">
            <v>506</v>
          </cell>
          <cell r="V15" t="str">
            <v>Orange</v>
          </cell>
          <cell r="W15" t="str">
            <v>CalOptima</v>
          </cell>
          <cell r="X15" t="str">
            <v>LTCDual</v>
          </cell>
          <cell r="Y15">
            <v>42629</v>
          </cell>
          <cell r="Z15">
            <v>4917.6743628103968</v>
          </cell>
          <cell r="AA15">
            <v>193.63342803565956</v>
          </cell>
          <cell r="AB15">
            <v>4724.0409347747373</v>
          </cell>
          <cell r="AC15">
            <v>0</v>
          </cell>
          <cell r="AD15">
            <v>0</v>
          </cell>
          <cell r="AE15">
            <v>0</v>
          </cell>
          <cell r="AF15">
            <v>4917.6743628103968</v>
          </cell>
          <cell r="AG15">
            <v>4917.67</v>
          </cell>
          <cell r="AH15">
            <v>5040.720323055968</v>
          </cell>
        </row>
        <row r="16">
          <cell r="T16" t="str">
            <v>OrangeOBRA</v>
          </cell>
          <cell r="U16">
            <v>506</v>
          </cell>
          <cell r="V16" t="str">
            <v>Orange</v>
          </cell>
          <cell r="W16" t="str">
            <v>CalOptima</v>
          </cell>
          <cell r="X16" t="str">
            <v>OBRA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T17" t="str">
            <v>OrangeAll Category of Aid</v>
          </cell>
          <cell r="U17">
            <v>506</v>
          </cell>
          <cell r="V17" t="str">
            <v>Orange</v>
          </cell>
          <cell r="W17" t="str">
            <v>CalOptima</v>
          </cell>
          <cell r="X17" t="str">
            <v>All Category of Aid</v>
          </cell>
          <cell r="Y17">
            <v>4674154</v>
          </cell>
          <cell r="Z17">
            <v>273.96028598589743</v>
          </cell>
          <cell r="AA17">
            <v>10.787186260694723</v>
          </cell>
          <cell r="AB17">
            <v>263.17309972520269</v>
          </cell>
          <cell r="AC17">
            <v>1.9954886021394589</v>
          </cell>
          <cell r="AD17">
            <v>8.179296157110337E-2</v>
          </cell>
          <cell r="AE17">
            <v>2.0772815637105619</v>
          </cell>
          <cell r="AF17">
            <v>273.96028598589743</v>
          </cell>
          <cell r="AG17">
            <v>276.03561616711818</v>
          </cell>
          <cell r="AH17">
            <v>285.52606967893558</v>
          </cell>
        </row>
        <row r="18">
          <cell r="T18" t="str">
            <v>OrangeTotal Revenue</v>
          </cell>
          <cell r="U18">
            <v>506</v>
          </cell>
          <cell r="V18" t="str">
            <v>Orange</v>
          </cell>
          <cell r="W18" t="str">
            <v>CalOptima</v>
          </cell>
          <cell r="X18" t="str">
            <v>Total Revenue</v>
          </cell>
          <cell r="Y18">
            <v>0</v>
          </cell>
          <cell r="Z18">
            <v>1280532566.5821264</v>
          </cell>
          <cell r="AA18">
            <v>50420969.809171282</v>
          </cell>
          <cell r="AB18">
            <v>1230111596.7729549</v>
          </cell>
          <cell r="AC18">
            <v>9327221.0316445604</v>
          </cell>
          <cell r="AD18">
            <v>382312.8984994191</v>
          </cell>
          <cell r="AE18">
            <v>9709533.9301439784</v>
          </cell>
          <cell r="AF18">
            <v>1280532566.5821264</v>
          </cell>
          <cell r="AG18">
            <v>1290232979.45</v>
          </cell>
          <cell r="AH18">
            <v>1334592820.6940756</v>
          </cell>
        </row>
        <row r="19">
          <cell r="T19" t="str">
            <v>MarinChild&amp;Adult</v>
          </cell>
          <cell r="U19">
            <v>510</v>
          </cell>
          <cell r="V19" t="str">
            <v>Marin</v>
          </cell>
          <cell r="W19" t="str">
            <v>Marin</v>
          </cell>
          <cell r="X19" t="str">
            <v>Child&amp;Adult</v>
          </cell>
          <cell r="Y19">
            <v>126700</v>
          </cell>
          <cell r="Z19">
            <v>188.85382189858527</v>
          </cell>
          <cell r="AA19">
            <v>7.4361192372568041</v>
          </cell>
          <cell r="AB19">
            <v>181.41770266132846</v>
          </cell>
          <cell r="AC19">
            <v>2.2096416429095518</v>
          </cell>
          <cell r="AD19">
            <v>9.0570867601367677E-2</v>
          </cell>
          <cell r="AE19">
            <v>2.3002125105109195</v>
          </cell>
          <cell r="AF19">
            <v>188.85382189858527</v>
          </cell>
          <cell r="AG19">
            <v>191.15</v>
          </cell>
          <cell r="AH19">
            <v>198.12895357622727</v>
          </cell>
        </row>
        <row r="20">
          <cell r="T20" t="str">
            <v>MarinAged&amp;DisabledNonDual</v>
          </cell>
          <cell r="U20">
            <v>510</v>
          </cell>
          <cell r="V20" t="str">
            <v>Marin</v>
          </cell>
          <cell r="W20" t="str">
            <v>Marin</v>
          </cell>
          <cell r="X20" t="str">
            <v>Aged&amp;DisabledNonDual</v>
          </cell>
          <cell r="Y20">
            <v>26379</v>
          </cell>
          <cell r="Z20">
            <v>1545.8445131140372</v>
          </cell>
          <cell r="AA20">
            <v>60.86762770386531</v>
          </cell>
          <cell r="AB20">
            <v>1484.9768854101719</v>
          </cell>
          <cell r="AC20">
            <v>4.5144751431450603</v>
          </cell>
          <cell r="AD20">
            <v>0.18504354848284876</v>
          </cell>
          <cell r="AE20">
            <v>4.699518691627909</v>
          </cell>
          <cell r="AF20">
            <v>1545.8445131140372</v>
          </cell>
          <cell r="AG20">
            <v>1550.54</v>
          </cell>
          <cell r="AH20">
            <v>1621.0374676480374</v>
          </cell>
        </row>
        <row r="21">
          <cell r="T21" t="str">
            <v>MarinDisabledDual</v>
          </cell>
          <cell r="U21">
            <v>510</v>
          </cell>
          <cell r="V21" t="str">
            <v>Marin</v>
          </cell>
          <cell r="W21" t="str">
            <v>Marin</v>
          </cell>
          <cell r="X21" t="str">
            <v>DisabledDual</v>
          </cell>
          <cell r="Y21">
            <v>27261</v>
          </cell>
          <cell r="Z21">
            <v>212.57527567665716</v>
          </cell>
          <cell r="AA21">
            <v>8.3701514797683956</v>
          </cell>
          <cell r="AB21">
            <v>204.20512419688876</v>
          </cell>
          <cell r="AC21">
            <v>0</v>
          </cell>
          <cell r="AD21">
            <v>0</v>
          </cell>
          <cell r="AE21">
            <v>0</v>
          </cell>
          <cell r="AF21">
            <v>212.57527567665716</v>
          </cell>
          <cell r="AG21">
            <v>212.58</v>
          </cell>
          <cell r="AH21">
            <v>219.62659376439299</v>
          </cell>
        </row>
        <row r="22">
          <cell r="T22" t="str">
            <v>MarinAgedDual</v>
          </cell>
          <cell r="U22">
            <v>510</v>
          </cell>
          <cell r="V22" t="str">
            <v>Marin</v>
          </cell>
          <cell r="W22" t="str">
            <v>Marin</v>
          </cell>
          <cell r="X22" t="str">
            <v>AgedDual</v>
          </cell>
          <cell r="Y22">
            <v>20279</v>
          </cell>
          <cell r="Z22">
            <v>236.42203549939705</v>
          </cell>
          <cell r="AA22">
            <v>9.3091176477887814</v>
          </cell>
          <cell r="AB22">
            <v>227.11291785160827</v>
          </cell>
          <cell r="AC22">
            <v>0</v>
          </cell>
          <cell r="AD22">
            <v>0</v>
          </cell>
          <cell r="AE22">
            <v>0</v>
          </cell>
          <cell r="AF22">
            <v>236.42203549939705</v>
          </cell>
          <cell r="AG22">
            <v>236.42</v>
          </cell>
          <cell r="AH22">
            <v>243.85198873334565</v>
          </cell>
        </row>
        <row r="23">
          <cell r="T23" t="str">
            <v>MarinBCCTP</v>
          </cell>
          <cell r="U23">
            <v>510</v>
          </cell>
          <cell r="V23" t="str">
            <v>Marin</v>
          </cell>
          <cell r="W23" t="str">
            <v>Marin</v>
          </cell>
          <cell r="X23" t="str">
            <v>BCCTP</v>
          </cell>
          <cell r="Y23">
            <v>636</v>
          </cell>
          <cell r="Z23">
            <v>1398.2488767421294</v>
          </cell>
          <cell r="AA23">
            <v>55.056049521721434</v>
          </cell>
          <cell r="AB23">
            <v>1343.1928272204079</v>
          </cell>
          <cell r="AC23">
            <v>3.2993962952433451</v>
          </cell>
          <cell r="AD23">
            <v>0.13523875510756733</v>
          </cell>
          <cell r="AE23">
            <v>3.4346350503509124</v>
          </cell>
          <cell r="AF23">
            <v>1398.2488767421294</v>
          </cell>
          <cell r="AG23">
            <v>1401.68</v>
          </cell>
          <cell r="AH23">
            <v>1469.6684695244558</v>
          </cell>
        </row>
        <row r="24">
          <cell r="T24" t="str">
            <v>MarinAIDSNonDual</v>
          </cell>
          <cell r="U24">
            <v>510</v>
          </cell>
          <cell r="V24" t="str">
            <v>Marin</v>
          </cell>
          <cell r="W24" t="str">
            <v>Marin</v>
          </cell>
          <cell r="X24" t="str">
            <v>AIDSNonDual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T25" t="str">
            <v>MarinAIDSDual</v>
          </cell>
          <cell r="U25">
            <v>510</v>
          </cell>
          <cell r="V25" t="str">
            <v>Marin</v>
          </cell>
          <cell r="W25" t="str">
            <v>Marin</v>
          </cell>
          <cell r="X25" t="str">
            <v>AIDSDual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T26" t="str">
            <v>MarinLTCNonDual</v>
          </cell>
          <cell r="U26">
            <v>510</v>
          </cell>
          <cell r="V26" t="str">
            <v>Marin</v>
          </cell>
          <cell r="W26" t="str">
            <v>Marin</v>
          </cell>
          <cell r="X26" t="str">
            <v>LTCNonDual</v>
          </cell>
          <cell r="Y26">
            <v>371</v>
          </cell>
          <cell r="Z26">
            <v>5114.5815032600758</v>
          </cell>
          <cell r="AA26">
            <v>201.38664669086575</v>
          </cell>
          <cell r="AB26">
            <v>4913.1948565692101</v>
          </cell>
          <cell r="AC26">
            <v>3.5637418251308759</v>
          </cell>
          <cell r="AD26">
            <v>0.14607399803724475</v>
          </cell>
          <cell r="AE26">
            <v>3.7098158231681206</v>
          </cell>
          <cell r="AF26">
            <v>5114.5815032600758</v>
          </cell>
          <cell r="AG26">
            <v>5118.29</v>
          </cell>
          <cell r="AH26">
            <v>5280.9226665222322</v>
          </cell>
        </row>
        <row r="27">
          <cell r="T27" t="str">
            <v>MarinLTCDual</v>
          </cell>
          <cell r="U27">
            <v>510</v>
          </cell>
          <cell r="V27" t="str">
            <v>Marin</v>
          </cell>
          <cell r="W27" t="str">
            <v>Marin</v>
          </cell>
          <cell r="X27" t="str">
            <v>LTCDual</v>
          </cell>
          <cell r="Y27">
            <v>4251</v>
          </cell>
          <cell r="Z27">
            <v>5687.2383066470702</v>
          </cell>
          <cell r="AA27">
            <v>223.93500832422887</v>
          </cell>
          <cell r="AB27">
            <v>5463.3032983228413</v>
          </cell>
          <cell r="AC27">
            <v>0</v>
          </cell>
          <cell r="AD27">
            <v>0</v>
          </cell>
          <cell r="AE27">
            <v>0</v>
          </cell>
          <cell r="AF27">
            <v>5687.2383066470702</v>
          </cell>
          <cell r="AG27">
            <v>5687.24</v>
          </cell>
          <cell r="AH27">
            <v>5844.1363608681158</v>
          </cell>
        </row>
        <row r="28">
          <cell r="T28" t="str">
            <v>MarinOBRA</v>
          </cell>
          <cell r="U28">
            <v>510</v>
          </cell>
          <cell r="V28" t="str">
            <v>Marin</v>
          </cell>
          <cell r="W28" t="str">
            <v>Marin</v>
          </cell>
          <cell r="X28" t="str">
            <v>OBRA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T29" t="str">
            <v>MarinAll Category of Aid</v>
          </cell>
          <cell r="U29">
            <v>510</v>
          </cell>
          <cell r="V29" t="str">
            <v>Marin</v>
          </cell>
          <cell r="W29" t="str">
            <v>Marin</v>
          </cell>
          <cell r="X29" t="str">
            <v>All Category of Aid</v>
          </cell>
          <cell r="Y29">
            <v>205877</v>
          </cell>
          <cell r="Z29">
            <v>496.6959629243371</v>
          </cell>
          <cell r="AA29">
            <v>19.557403540145806</v>
          </cell>
          <cell r="AB29">
            <v>477.13855938419113</v>
          </cell>
          <cell r="AC29">
            <v>1.9549026856742719</v>
          </cell>
          <cell r="AD29">
            <v>8.0129387896863594E-2</v>
          </cell>
          <cell r="AE29">
            <v>2.0350320735711356</v>
          </cell>
          <cell r="AF29">
            <v>496.6959629243371</v>
          </cell>
          <cell r="AG29">
            <v>498.72844237093022</v>
          </cell>
          <cell r="AH29">
            <v>517.46409727787886</v>
          </cell>
        </row>
        <row r="30">
          <cell r="T30" t="str">
            <v>MarinTotal Revenue</v>
          </cell>
          <cell r="U30">
            <v>510</v>
          </cell>
          <cell r="V30" t="str">
            <v>Marin</v>
          </cell>
          <cell r="W30" t="str">
            <v>Marin</v>
          </cell>
          <cell r="X30" t="str">
            <v>Total Revenue</v>
          </cell>
          <cell r="Y30">
            <v>0</v>
          </cell>
          <cell r="Z30">
            <v>102258274.75897375</v>
          </cell>
          <cell r="AA30">
            <v>4026419.5686345981</v>
          </cell>
          <cell r="AB30">
            <v>98231855.190339118</v>
          </cell>
          <cell r="AC30">
            <v>402469.50021856208</v>
          </cell>
          <cell r="AD30">
            <v>16496.797992042586</v>
          </cell>
          <cell r="AE30">
            <v>418966.2982106047</v>
          </cell>
          <cell r="AF30">
            <v>102258274.75897375</v>
          </cell>
          <cell r="AG30">
            <v>102676715.53</v>
          </cell>
          <cell r="AH30">
            <v>106533955.95527786</v>
          </cell>
        </row>
        <row r="31">
          <cell r="T31" t="str">
            <v>MendocinoChild&amp;Adult</v>
          </cell>
          <cell r="U31">
            <v>512</v>
          </cell>
          <cell r="V31" t="str">
            <v>Mendocino</v>
          </cell>
          <cell r="W31" t="str">
            <v>Mendocino</v>
          </cell>
          <cell r="X31" t="str">
            <v>Child&amp;Adult</v>
          </cell>
          <cell r="Y31">
            <v>172172</v>
          </cell>
          <cell r="Z31">
            <v>181.52014642894122</v>
          </cell>
          <cell r="AA31">
            <v>7.1473557656395599</v>
          </cell>
          <cell r="AB31">
            <v>174.37279066330166</v>
          </cell>
          <cell r="AC31">
            <v>2.2051108763069331</v>
          </cell>
          <cell r="AD31">
            <v>9.0385156283238288E-2</v>
          </cell>
          <cell r="AE31">
            <v>2.2954960325901714</v>
          </cell>
          <cell r="AF31">
            <v>181.52014642894122</v>
          </cell>
          <cell r="AG31">
            <v>183.82000000000002</v>
          </cell>
          <cell r="AH31">
            <v>190.15453667056261</v>
          </cell>
        </row>
        <row r="32">
          <cell r="T32" t="str">
            <v>MendocinoAged&amp;DisabledNonDual</v>
          </cell>
          <cell r="U32">
            <v>512</v>
          </cell>
          <cell r="V32" t="str">
            <v>Mendocino</v>
          </cell>
          <cell r="W32" t="str">
            <v>Mendocino</v>
          </cell>
          <cell r="X32" t="str">
            <v>Aged&amp;DisabledNonDual</v>
          </cell>
          <cell r="Y32">
            <v>28673</v>
          </cell>
          <cell r="Z32">
            <v>938.83229678500993</v>
          </cell>
          <cell r="AA32">
            <v>36.966521685909811</v>
          </cell>
          <cell r="AB32">
            <v>901.86577509910012</v>
          </cell>
          <cell r="AC32">
            <v>4.5144751431450603</v>
          </cell>
          <cell r="AD32">
            <v>0.18504354848284876</v>
          </cell>
          <cell r="AE32">
            <v>4.699518691627909</v>
          </cell>
          <cell r="AF32">
            <v>938.83229678500993</v>
          </cell>
          <cell r="AG32">
            <v>943.53000000000009</v>
          </cell>
          <cell r="AH32">
            <v>985.60904611915919</v>
          </cell>
        </row>
        <row r="33">
          <cell r="T33" t="str">
            <v>MendocinoDisabledDual</v>
          </cell>
          <cell r="U33">
            <v>512</v>
          </cell>
          <cell r="V33" t="str">
            <v>Mendocino</v>
          </cell>
          <cell r="W33" t="str">
            <v>Mendocino</v>
          </cell>
          <cell r="X33" t="str">
            <v>DisabledDual</v>
          </cell>
          <cell r="Y33">
            <v>25207</v>
          </cell>
          <cell r="Z33">
            <v>165.75026135123653</v>
          </cell>
          <cell r="AA33">
            <v>6.5264165407049575</v>
          </cell>
          <cell r="AB33">
            <v>159.22384481053157</v>
          </cell>
          <cell r="AC33">
            <v>0</v>
          </cell>
          <cell r="AD33">
            <v>0</v>
          </cell>
          <cell r="AE33">
            <v>0</v>
          </cell>
          <cell r="AF33">
            <v>165.75026135123653</v>
          </cell>
          <cell r="AG33">
            <v>165.75</v>
          </cell>
          <cell r="AH33">
            <v>171.82264969748323</v>
          </cell>
        </row>
        <row r="34">
          <cell r="T34" t="str">
            <v>MendocinoAgedDual</v>
          </cell>
          <cell r="U34">
            <v>512</v>
          </cell>
          <cell r="V34" t="str">
            <v>Mendocino</v>
          </cell>
          <cell r="W34" t="str">
            <v>Mendocino</v>
          </cell>
          <cell r="X34" t="str">
            <v>AgedDual</v>
          </cell>
          <cell r="Y34">
            <v>15652</v>
          </cell>
          <cell r="Z34">
            <v>164.3358702278322</v>
          </cell>
          <cell r="AA34">
            <v>6.4707248902209074</v>
          </cell>
          <cell r="AB34">
            <v>157.8651453376113</v>
          </cell>
          <cell r="AC34">
            <v>0</v>
          </cell>
          <cell r="AD34">
            <v>0</v>
          </cell>
          <cell r="AE34">
            <v>0</v>
          </cell>
          <cell r="AF34">
            <v>164.3358702278322</v>
          </cell>
          <cell r="AG34">
            <v>164.34</v>
          </cell>
          <cell r="AH34">
            <v>169.81909810529217</v>
          </cell>
        </row>
        <row r="35">
          <cell r="T35" t="str">
            <v>MendocinoBCCTP</v>
          </cell>
          <cell r="U35">
            <v>512</v>
          </cell>
          <cell r="V35" t="str">
            <v>Mendocino</v>
          </cell>
          <cell r="W35" t="str">
            <v>Mendocino</v>
          </cell>
          <cell r="X35" t="str">
            <v>BCCTP</v>
          </cell>
          <cell r="Y35">
            <v>180</v>
          </cell>
          <cell r="Z35">
            <v>2200.8972985685905</v>
          </cell>
          <cell r="AA35">
            <v>86.660331131138264</v>
          </cell>
          <cell r="AB35">
            <v>2114.2369674374522</v>
          </cell>
          <cell r="AC35">
            <v>3.2993962952433451</v>
          </cell>
          <cell r="AD35">
            <v>0.13523875510756733</v>
          </cell>
          <cell r="AE35">
            <v>3.4346350503509124</v>
          </cell>
          <cell r="AF35">
            <v>2200.8972985685905</v>
          </cell>
          <cell r="AG35">
            <v>2204.33</v>
          </cell>
          <cell r="AH35">
            <v>2313.4286261337652</v>
          </cell>
        </row>
        <row r="36">
          <cell r="T36" t="str">
            <v>MendocinoAIDSNonDual</v>
          </cell>
          <cell r="U36">
            <v>512</v>
          </cell>
          <cell r="V36" t="str">
            <v>Mendocino</v>
          </cell>
          <cell r="W36" t="str">
            <v>Mendocino</v>
          </cell>
          <cell r="X36" t="str">
            <v>AIDSNonDual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T37" t="str">
            <v>MendocinoAIDSDual</v>
          </cell>
          <cell r="U37">
            <v>512</v>
          </cell>
          <cell r="V37" t="str">
            <v>Mendocino</v>
          </cell>
          <cell r="W37" t="str">
            <v>Mendocino</v>
          </cell>
          <cell r="X37" t="str">
            <v>AIDSDual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T38" t="str">
            <v>MendocinoLTCNonDual</v>
          </cell>
          <cell r="U38">
            <v>512</v>
          </cell>
          <cell r="V38" t="str">
            <v>Mendocino</v>
          </cell>
          <cell r="W38" t="str">
            <v>Mendocino</v>
          </cell>
          <cell r="X38" t="str">
            <v>LTCNonDual</v>
          </cell>
          <cell r="Y38">
            <v>127</v>
          </cell>
          <cell r="Z38">
            <v>4007.5423014057164</v>
          </cell>
          <cell r="AA38">
            <v>157.79697811785036</v>
          </cell>
          <cell r="AB38">
            <v>3849.7453232878661</v>
          </cell>
          <cell r="AC38">
            <v>3.5637418251308759</v>
          </cell>
          <cell r="AD38">
            <v>0.14607399803724475</v>
          </cell>
          <cell r="AE38">
            <v>3.7098158231681206</v>
          </cell>
          <cell r="AF38">
            <v>4007.5423014057164</v>
          </cell>
          <cell r="AG38">
            <v>4011.25</v>
          </cell>
          <cell r="AH38">
            <v>4138.8544573569425</v>
          </cell>
        </row>
        <row r="39">
          <cell r="T39" t="str">
            <v>MendocinoLTCDual</v>
          </cell>
          <cell r="U39">
            <v>512</v>
          </cell>
          <cell r="V39" t="str">
            <v>Mendocino</v>
          </cell>
          <cell r="W39" t="str">
            <v>Mendocino</v>
          </cell>
          <cell r="X39" t="str">
            <v>LTCDual</v>
          </cell>
          <cell r="Y39">
            <v>2081</v>
          </cell>
          <cell r="Z39">
            <v>4886.411002887884</v>
          </cell>
          <cell r="AA39">
            <v>192.40243323871073</v>
          </cell>
          <cell r="AB39">
            <v>4694.0085696491733</v>
          </cell>
          <cell r="AC39">
            <v>0</v>
          </cell>
          <cell r="AD39">
            <v>0</v>
          </cell>
          <cell r="AE39">
            <v>0</v>
          </cell>
          <cell r="AF39">
            <v>4886.411002887884</v>
          </cell>
          <cell r="AG39">
            <v>4886.41</v>
          </cell>
          <cell r="AH39">
            <v>5018.2015511566733</v>
          </cell>
        </row>
        <row r="40">
          <cell r="T40" t="str">
            <v>MendocinoOBRA</v>
          </cell>
          <cell r="U40">
            <v>512</v>
          </cell>
          <cell r="V40" t="str">
            <v>Mendocino</v>
          </cell>
          <cell r="W40" t="str">
            <v>Mendocino</v>
          </cell>
          <cell r="X40" t="str">
            <v>OBRA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T41" t="str">
            <v>MendocinoAll Category of Aid</v>
          </cell>
          <cell r="U41">
            <v>512</v>
          </cell>
          <cell r="V41" t="str">
            <v>Mendocino</v>
          </cell>
          <cell r="W41" t="str">
            <v>Mendocino</v>
          </cell>
          <cell r="X41" t="str">
            <v>All Category of Aid</v>
          </cell>
          <cell r="Y41">
            <v>244092</v>
          </cell>
          <cell r="Z41">
            <v>311.34087826883905</v>
          </cell>
          <cell r="AA41">
            <v>12.259047081835549</v>
          </cell>
          <cell r="AB41">
            <v>299.0818311870035</v>
          </cell>
          <cell r="AC41">
            <v>2.0899840311024165</v>
          </cell>
          <cell r="AD41">
            <v>8.5666228991185756E-2</v>
          </cell>
          <cell r="AE41">
            <v>2.1756502600936023</v>
          </cell>
          <cell r="AF41">
            <v>311.34087826883905</v>
          </cell>
          <cell r="AG41">
            <v>313.51961563672711</v>
          </cell>
          <cell r="AH41">
            <v>325.17954795008723</v>
          </cell>
        </row>
        <row r="42">
          <cell r="T42" t="str">
            <v>MendocinoTotal Revenue</v>
          </cell>
          <cell r="U42">
            <v>512</v>
          </cell>
          <cell r="V42" t="str">
            <v>Mendocino</v>
          </cell>
          <cell r="W42" t="str">
            <v>Mendocino</v>
          </cell>
          <cell r="X42" t="str">
            <v>Total Revenue</v>
          </cell>
          <cell r="Y42">
            <v>0</v>
          </cell>
          <cell r="Z42">
            <v>75995817.658397466</v>
          </cell>
          <cell r="AA42">
            <v>2992335.3202994028</v>
          </cell>
          <cell r="AB42">
            <v>73003482.338098064</v>
          </cell>
          <cell r="AC42">
            <v>510148.38211985107</v>
          </cell>
          <cell r="AD42">
            <v>20910.441166916513</v>
          </cell>
          <cell r="AE42">
            <v>531058.82328676758</v>
          </cell>
          <cell r="AF42">
            <v>75995817.658397466</v>
          </cell>
          <cell r="AG42">
            <v>76527630.019999996</v>
          </cell>
          <cell r="AH42">
            <v>79373726.218232691</v>
          </cell>
        </row>
        <row r="43">
          <cell r="T43" t="str">
            <v>MercedChild&amp;Adult</v>
          </cell>
          <cell r="U43">
            <v>514</v>
          </cell>
          <cell r="V43" t="str">
            <v>Merced</v>
          </cell>
          <cell r="W43" t="str">
            <v>CCAH</v>
          </cell>
          <cell r="X43" t="str">
            <v>Child&amp;Adult</v>
          </cell>
          <cell r="Y43">
            <v>699965</v>
          </cell>
          <cell r="Z43">
            <v>137.79424089446783</v>
          </cell>
          <cell r="AA43">
            <v>5.4256482352196826</v>
          </cell>
          <cell r="AB43">
            <v>132.36859265924815</v>
          </cell>
          <cell r="AC43">
            <v>2.206661198845417</v>
          </cell>
          <cell r="AD43">
            <v>9.0448702359962052E-2</v>
          </cell>
          <cell r="AE43">
            <v>2.2971099012053791</v>
          </cell>
          <cell r="AF43">
            <v>137.79424089446783</v>
          </cell>
          <cell r="AG43">
            <v>140.09</v>
          </cell>
          <cell r="AH43">
            <v>144.6379456692955</v>
          </cell>
        </row>
        <row r="44">
          <cell r="T44" t="str">
            <v>MercedAged&amp;DisabledNonDual</v>
          </cell>
          <cell r="U44">
            <v>514</v>
          </cell>
          <cell r="V44" t="str">
            <v>Merced</v>
          </cell>
          <cell r="W44" t="str">
            <v>CCAH</v>
          </cell>
          <cell r="X44" t="str">
            <v>Aged&amp;DisabledNonDual</v>
          </cell>
          <cell r="Y44">
            <v>82163</v>
          </cell>
          <cell r="Z44">
            <v>685.98415812087455</v>
          </cell>
          <cell r="AA44">
            <v>27.010626226009435</v>
          </cell>
          <cell r="AB44">
            <v>658.97353189486512</v>
          </cell>
          <cell r="AC44">
            <v>4.5144751431450603</v>
          </cell>
          <cell r="AD44">
            <v>0.18504354848284876</v>
          </cell>
          <cell r="AE44">
            <v>4.699518691627909</v>
          </cell>
          <cell r="AF44">
            <v>685.98415812087455</v>
          </cell>
          <cell r="AG44">
            <v>690.68000000000006</v>
          </cell>
          <cell r="AH44">
            <v>718.98214421538421</v>
          </cell>
        </row>
        <row r="45">
          <cell r="T45" t="str">
            <v>MercedDisabledDual</v>
          </cell>
          <cell r="U45">
            <v>514</v>
          </cell>
          <cell r="V45" t="str">
            <v>Merced</v>
          </cell>
          <cell r="W45" t="str">
            <v>CCAH</v>
          </cell>
          <cell r="X45" t="str">
            <v>DisabledDual</v>
          </cell>
          <cell r="Y45">
            <v>53432</v>
          </cell>
          <cell r="Z45">
            <v>147.40515437519224</v>
          </cell>
          <cell r="AA45">
            <v>5.8040779535232048</v>
          </cell>
          <cell r="AB45">
            <v>141.60107642166903</v>
          </cell>
          <cell r="AC45">
            <v>0</v>
          </cell>
          <cell r="AD45">
            <v>0</v>
          </cell>
          <cell r="AE45">
            <v>0</v>
          </cell>
          <cell r="AF45">
            <v>147.40515437519224</v>
          </cell>
          <cell r="AG45">
            <v>147.41</v>
          </cell>
          <cell r="AH45">
            <v>153.72510882772426</v>
          </cell>
        </row>
        <row r="46">
          <cell r="T46" t="str">
            <v>MercedAgedDual</v>
          </cell>
          <cell r="U46">
            <v>514</v>
          </cell>
          <cell r="V46" t="str">
            <v>Merced</v>
          </cell>
          <cell r="W46" t="str">
            <v>CCAH</v>
          </cell>
          <cell r="X46" t="str">
            <v>AgedDual</v>
          </cell>
          <cell r="Y46">
            <v>49605</v>
          </cell>
          <cell r="Z46">
            <v>148.22424386063955</v>
          </cell>
          <cell r="AA46">
            <v>5.8363296020126825</v>
          </cell>
          <cell r="AB46">
            <v>142.38791425862686</v>
          </cell>
          <cell r="AC46">
            <v>0</v>
          </cell>
          <cell r="AD46">
            <v>0</v>
          </cell>
          <cell r="AE46">
            <v>0</v>
          </cell>
          <cell r="AF46">
            <v>148.22424386063955</v>
          </cell>
          <cell r="AG46">
            <v>148.22</v>
          </cell>
          <cell r="AH46">
            <v>154.08878614713686</v>
          </cell>
        </row>
        <row r="47">
          <cell r="T47" t="str">
            <v>MercedBCCTP</v>
          </cell>
          <cell r="U47">
            <v>514</v>
          </cell>
          <cell r="V47" t="str">
            <v>Merced</v>
          </cell>
          <cell r="W47" t="str">
            <v>CCAH</v>
          </cell>
          <cell r="X47" t="str">
            <v>BCCTP</v>
          </cell>
          <cell r="Y47">
            <v>1428</v>
          </cell>
          <cell r="Z47">
            <v>1229.3792611072533</v>
          </cell>
          <cell r="AA47">
            <v>48.406808406098207</v>
          </cell>
          <cell r="AB47">
            <v>1180.9724527011551</v>
          </cell>
          <cell r="AC47">
            <v>3.2993962952433451</v>
          </cell>
          <cell r="AD47">
            <v>0.13523875510756733</v>
          </cell>
          <cell r="AE47">
            <v>3.4346350503509124</v>
          </cell>
          <cell r="AF47">
            <v>1229.3792611072533</v>
          </cell>
          <cell r="AG47">
            <v>1232.8100000000002</v>
          </cell>
          <cell r="AH47">
            <v>1292.0401476695104</v>
          </cell>
        </row>
        <row r="48">
          <cell r="T48" t="str">
            <v>MercedAIDSNonDual</v>
          </cell>
          <cell r="U48">
            <v>514</v>
          </cell>
          <cell r="V48" t="str">
            <v>Merced</v>
          </cell>
          <cell r="W48" t="str">
            <v>CCAH</v>
          </cell>
          <cell r="X48" t="str">
            <v>AIDSNonDual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T49" t="str">
            <v>MercedAIDSDual</v>
          </cell>
          <cell r="U49">
            <v>514</v>
          </cell>
          <cell r="V49" t="str">
            <v>Merced</v>
          </cell>
          <cell r="W49" t="str">
            <v>CCAH</v>
          </cell>
          <cell r="X49" t="str">
            <v>AIDSDual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T50" t="str">
            <v>MercedLTCNonDual</v>
          </cell>
          <cell r="U50">
            <v>514</v>
          </cell>
          <cell r="V50" t="str">
            <v>Merced</v>
          </cell>
          <cell r="W50" t="str">
            <v>CCAH</v>
          </cell>
          <cell r="X50" t="str">
            <v>LTCNonDual</v>
          </cell>
          <cell r="Y50">
            <v>283</v>
          </cell>
          <cell r="Z50">
            <v>5149.8094704990826</v>
          </cell>
          <cell r="AA50">
            <v>202.77374790090198</v>
          </cell>
          <cell r="AB50">
            <v>4947.0357225981807</v>
          </cell>
          <cell r="AC50">
            <v>3.5637418251308759</v>
          </cell>
          <cell r="AD50">
            <v>0.14607399803724475</v>
          </cell>
          <cell r="AE50">
            <v>3.7098158231681206</v>
          </cell>
          <cell r="AF50">
            <v>5149.8094704990826</v>
          </cell>
          <cell r="AG50">
            <v>5153.5200000000004</v>
          </cell>
          <cell r="AH50">
            <v>5301.936877406145</v>
          </cell>
        </row>
        <row r="51">
          <cell r="T51" t="str">
            <v>MercedLTCDual</v>
          </cell>
          <cell r="U51">
            <v>514</v>
          </cell>
          <cell r="V51" t="str">
            <v>Merced</v>
          </cell>
          <cell r="W51" t="str">
            <v>CCAH</v>
          </cell>
          <cell r="X51" t="str">
            <v>LTCDual</v>
          </cell>
          <cell r="Y51">
            <v>4935</v>
          </cell>
          <cell r="Z51">
            <v>4833.4468198206087</v>
          </cell>
          <cell r="AA51">
            <v>190.3169685304365</v>
          </cell>
          <cell r="AB51">
            <v>4643.1298512901722</v>
          </cell>
          <cell r="AC51">
            <v>0</v>
          </cell>
          <cell r="AD51">
            <v>0</v>
          </cell>
          <cell r="AE51">
            <v>0</v>
          </cell>
          <cell r="AF51">
            <v>4833.4468198206087</v>
          </cell>
          <cell r="AG51">
            <v>4833.45</v>
          </cell>
          <cell r="AH51">
            <v>4958.0878323068328</v>
          </cell>
        </row>
        <row r="52">
          <cell r="T52" t="str">
            <v>MercedOBRA</v>
          </cell>
          <cell r="U52">
            <v>514</v>
          </cell>
          <cell r="V52" t="str">
            <v>Merced</v>
          </cell>
          <cell r="W52" t="str">
            <v>CCAH</v>
          </cell>
          <cell r="X52" t="str">
            <v>OBRA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T53" t="str">
            <v>MercedAll Category of Aid</v>
          </cell>
          <cell r="U53">
            <v>514</v>
          </cell>
          <cell r="V53" t="str">
            <v>Merced</v>
          </cell>
          <cell r="W53" t="str">
            <v>CCAH</v>
          </cell>
          <cell r="X53" t="str">
            <v>All Category of Aid</v>
          </cell>
          <cell r="Y53">
            <v>891811</v>
          </cell>
          <cell r="Z53">
            <v>218.77784391254536</v>
          </cell>
          <cell r="AA53">
            <v>8.6143776040564841</v>
          </cell>
          <cell r="AB53">
            <v>210.16346630848884</v>
          </cell>
          <cell r="AC53">
            <v>2.1543000748837811</v>
          </cell>
          <cell r="AD53">
            <v>8.8302475418138252E-2</v>
          </cell>
          <cell r="AE53">
            <v>2.2426025503019189</v>
          </cell>
          <cell r="AF53">
            <v>218.77784391254536</v>
          </cell>
          <cell r="AG53">
            <v>221.01911335473548</v>
          </cell>
          <cell r="AH53">
            <v>228.73264483943447</v>
          </cell>
        </row>
        <row r="54">
          <cell r="T54" t="str">
            <v>MercedTotal Revenue</v>
          </cell>
          <cell r="U54">
            <v>514</v>
          </cell>
          <cell r="V54" t="str">
            <v>Merced</v>
          </cell>
          <cell r="W54" t="str">
            <v>CCAH</v>
          </cell>
          <cell r="X54" t="str">
            <v>Total Revenue</v>
          </cell>
          <cell r="Y54">
            <v>0</v>
          </cell>
          <cell r="Z54">
            <v>195108487.75749099</v>
          </cell>
          <cell r="AA54">
            <v>7682396.7054512175</v>
          </cell>
          <cell r="AB54">
            <v>187426091.05203974</v>
          </cell>
          <cell r="AC54">
            <v>1921228.5040821796</v>
          </cell>
          <cell r="AD54">
            <v>78749.118905125288</v>
          </cell>
          <cell r="AE54">
            <v>1999977.6229873046</v>
          </cell>
          <cell r="AF54">
            <v>195108487.75749099</v>
          </cell>
          <cell r="AG54">
            <v>197107276.5</v>
          </cell>
          <cell r="AH54">
            <v>203986288.72690091</v>
          </cell>
        </row>
        <row r="55">
          <cell r="T55" t="str">
            <v>MontereyChild&amp;Adult</v>
          </cell>
          <cell r="U55">
            <v>508</v>
          </cell>
          <cell r="V55" t="str">
            <v>Monterey</v>
          </cell>
          <cell r="W55" t="str">
            <v>CCAH</v>
          </cell>
          <cell r="X55" t="str">
            <v>Child&amp;Adult</v>
          </cell>
          <cell r="Y55">
            <v>716584</v>
          </cell>
          <cell r="Z55">
            <v>157.95001835170595</v>
          </cell>
          <cell r="AA55">
            <v>6.2192819725984236</v>
          </cell>
          <cell r="AB55">
            <v>151.73073637910753</v>
          </cell>
          <cell r="AC55">
            <v>2.20961054402275</v>
          </cell>
          <cell r="AD55">
            <v>9.056959289097799E-2</v>
          </cell>
          <cell r="AE55">
            <v>2.300180136913728</v>
          </cell>
          <cell r="AF55">
            <v>157.95001835170595</v>
          </cell>
          <cell r="AG55">
            <v>160.25</v>
          </cell>
          <cell r="AH55">
            <v>165.8516637426971</v>
          </cell>
        </row>
        <row r="56">
          <cell r="T56" t="str">
            <v>MontereyAged&amp;DisabledNonDual</v>
          </cell>
          <cell r="U56">
            <v>508</v>
          </cell>
          <cell r="V56" t="str">
            <v>Monterey</v>
          </cell>
          <cell r="W56" t="str">
            <v>CCAH</v>
          </cell>
          <cell r="X56" t="str">
            <v>Aged&amp;DisabledNonDual</v>
          </cell>
          <cell r="Y56">
            <v>68831</v>
          </cell>
          <cell r="Z56">
            <v>1035.3949244336709</v>
          </cell>
          <cell r="AA56">
            <v>40.768675149575756</v>
          </cell>
          <cell r="AB56">
            <v>994.62624928409514</v>
          </cell>
          <cell r="AC56">
            <v>4.5144751431450603</v>
          </cell>
          <cell r="AD56">
            <v>0.18504354848284876</v>
          </cell>
          <cell r="AE56">
            <v>4.699518691627909</v>
          </cell>
          <cell r="AF56">
            <v>1035.3949244336709</v>
          </cell>
          <cell r="AG56">
            <v>1040.0900000000001</v>
          </cell>
          <cell r="AH56">
            <v>1085.9003794213763</v>
          </cell>
        </row>
        <row r="57">
          <cell r="T57" t="str">
            <v>MontereyDisabledDual</v>
          </cell>
          <cell r="U57">
            <v>508</v>
          </cell>
          <cell r="V57" t="str">
            <v>Monterey</v>
          </cell>
          <cell r="W57" t="str">
            <v>CCAH</v>
          </cell>
          <cell r="X57" t="str">
            <v>DisabledDual</v>
          </cell>
          <cell r="Y57">
            <v>52902</v>
          </cell>
          <cell r="Z57">
            <v>168.55283292659786</v>
          </cell>
          <cell r="AA57">
            <v>6.6367677964848042</v>
          </cell>
          <cell r="AB57">
            <v>161.91606513011305</v>
          </cell>
          <cell r="AC57">
            <v>0</v>
          </cell>
          <cell r="AD57">
            <v>0</v>
          </cell>
          <cell r="AE57">
            <v>0</v>
          </cell>
          <cell r="AF57">
            <v>168.55283292659786</v>
          </cell>
          <cell r="AG57">
            <v>168.55</v>
          </cell>
          <cell r="AH57">
            <v>175.22631133556075</v>
          </cell>
        </row>
        <row r="58">
          <cell r="T58" t="str">
            <v>MontereyAgedDual</v>
          </cell>
          <cell r="U58">
            <v>508</v>
          </cell>
          <cell r="V58" t="str">
            <v>Monterey</v>
          </cell>
          <cell r="W58" t="str">
            <v>CCAH</v>
          </cell>
          <cell r="X58" t="str">
            <v>AgedDual</v>
          </cell>
          <cell r="Y58">
            <v>61495</v>
          </cell>
          <cell r="Z58">
            <v>185.85358182146805</v>
          </cell>
          <cell r="AA58">
            <v>7.3179847842203003</v>
          </cell>
          <cell r="AB58">
            <v>178.53559703724775</v>
          </cell>
          <cell r="AC58">
            <v>0</v>
          </cell>
          <cell r="AD58">
            <v>0</v>
          </cell>
          <cell r="AE58">
            <v>0</v>
          </cell>
          <cell r="AF58">
            <v>185.85358182146805</v>
          </cell>
          <cell r="AG58">
            <v>185.85</v>
          </cell>
          <cell r="AH58">
            <v>192.61791768047223</v>
          </cell>
        </row>
        <row r="59">
          <cell r="T59" t="str">
            <v>MontereyBCCTP</v>
          </cell>
          <cell r="U59">
            <v>508</v>
          </cell>
          <cell r="V59" t="str">
            <v>Monterey</v>
          </cell>
          <cell r="W59" t="str">
            <v>CCAH</v>
          </cell>
          <cell r="X59" t="str">
            <v>BCCTP</v>
          </cell>
          <cell r="Y59">
            <v>1956</v>
          </cell>
          <cell r="Z59">
            <v>1760.5554223998736</v>
          </cell>
          <cell r="AA59">
            <v>69.321869756995056</v>
          </cell>
          <cell r="AB59">
            <v>1691.2335526428785</v>
          </cell>
          <cell r="AC59">
            <v>3.2993962952433451</v>
          </cell>
          <cell r="AD59">
            <v>0.13523875510756733</v>
          </cell>
          <cell r="AE59">
            <v>3.4346350503509124</v>
          </cell>
          <cell r="AF59">
            <v>1760.5554223998736</v>
          </cell>
          <cell r="AG59">
            <v>1763.99</v>
          </cell>
          <cell r="AH59">
            <v>1850.1604827211238</v>
          </cell>
        </row>
        <row r="60">
          <cell r="T60" t="str">
            <v>MontereyAIDSNonDual</v>
          </cell>
          <cell r="U60">
            <v>508</v>
          </cell>
          <cell r="V60" t="str">
            <v>Monterey</v>
          </cell>
          <cell r="W60" t="str">
            <v>CCAH</v>
          </cell>
          <cell r="X60" t="str">
            <v>AIDSNonDual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T61" t="str">
            <v>MontereyAIDSDual</v>
          </cell>
          <cell r="U61">
            <v>508</v>
          </cell>
          <cell r="V61" t="str">
            <v>Monterey</v>
          </cell>
          <cell r="W61" t="str">
            <v>CCAH</v>
          </cell>
          <cell r="X61" t="str">
            <v>AIDSDual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</row>
        <row r="62">
          <cell r="T62" t="str">
            <v>MontereyLTCNonDual</v>
          </cell>
          <cell r="U62">
            <v>508</v>
          </cell>
          <cell r="V62" t="str">
            <v>Monterey</v>
          </cell>
          <cell r="W62" t="str">
            <v>CCAH</v>
          </cell>
          <cell r="X62" t="str">
            <v>LTCNonDual</v>
          </cell>
          <cell r="Y62">
            <v>454</v>
          </cell>
          <cell r="Z62">
            <v>6064.3221496759079</v>
          </cell>
          <cell r="AA62">
            <v>238.78268464348912</v>
          </cell>
          <cell r="AB62">
            <v>5825.5394650324188</v>
          </cell>
          <cell r="AC62">
            <v>3.5637418251308759</v>
          </cell>
          <cell r="AD62">
            <v>0.14607399803724475</v>
          </cell>
          <cell r="AE62">
            <v>3.7098158231681206</v>
          </cell>
          <cell r="AF62">
            <v>6064.3221496759079</v>
          </cell>
          <cell r="AG62">
            <v>6068.03</v>
          </cell>
          <cell r="AH62">
            <v>6251.3566431653235</v>
          </cell>
        </row>
        <row r="63">
          <cell r="T63" t="str">
            <v>MontereyLTCDual</v>
          </cell>
          <cell r="U63">
            <v>508</v>
          </cell>
          <cell r="V63" t="str">
            <v>Monterey</v>
          </cell>
          <cell r="W63" t="str">
            <v>CCAH</v>
          </cell>
          <cell r="X63" t="str">
            <v>LTCDual</v>
          </cell>
          <cell r="Y63">
            <v>5540</v>
          </cell>
          <cell r="Z63">
            <v>6117.2392695012486</v>
          </cell>
          <cell r="AA63">
            <v>240.86629623661156</v>
          </cell>
          <cell r="AB63">
            <v>5876.372973264637</v>
          </cell>
          <cell r="AC63">
            <v>0</v>
          </cell>
          <cell r="AD63">
            <v>0</v>
          </cell>
          <cell r="AE63">
            <v>0</v>
          </cell>
          <cell r="AF63">
            <v>6117.2392695012486</v>
          </cell>
          <cell r="AG63">
            <v>6117.24</v>
          </cell>
          <cell r="AH63">
            <v>6274.6722004627154</v>
          </cell>
        </row>
        <row r="64">
          <cell r="T64" t="str">
            <v>MontereyOBRA</v>
          </cell>
          <cell r="U64">
            <v>508</v>
          </cell>
          <cell r="V64" t="str">
            <v>Monterey</v>
          </cell>
          <cell r="W64" t="str">
            <v>CCAH</v>
          </cell>
          <cell r="X64" t="str">
            <v>OBRA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T65" t="str">
            <v>MontereyAll Category of Aid</v>
          </cell>
          <cell r="U65">
            <v>508</v>
          </cell>
          <cell r="V65" t="str">
            <v>Monterey</v>
          </cell>
          <cell r="W65" t="str">
            <v>CCAH</v>
          </cell>
          <cell r="X65" t="str">
            <v>All Category of Aid</v>
          </cell>
          <cell r="Y65">
            <v>907762</v>
          </cell>
          <cell r="Z65">
            <v>269.76666371915866</v>
          </cell>
          <cell r="AA65">
            <v>10.622062383941868</v>
          </cell>
          <cell r="AB65">
            <v>259.14460133521675</v>
          </cell>
          <cell r="AC65">
            <v>2.0954599978826183</v>
          </cell>
          <cell r="AD65">
            <v>8.5890683062202253E-2</v>
          </cell>
          <cell r="AE65">
            <v>2.1813506809448202</v>
          </cell>
          <cell r="AF65">
            <v>269.76666371915866</v>
          </cell>
          <cell r="AG65">
            <v>271.94711642478978</v>
          </cell>
          <cell r="AH65">
            <v>281.92833871449471</v>
          </cell>
        </row>
        <row r="66">
          <cell r="T66" t="str">
            <v>MontereyTotal Revenue</v>
          </cell>
          <cell r="U66">
            <v>508</v>
          </cell>
          <cell r="V66" t="str">
            <v>Monterey</v>
          </cell>
          <cell r="W66" t="str">
            <v>CCAH</v>
          </cell>
          <cell r="X66" t="str">
            <v>Total Revenue</v>
          </cell>
          <cell r="Y66">
            <v>0</v>
          </cell>
          <cell r="Z66">
            <v>244883926.19103089</v>
          </cell>
          <cell r="AA66">
            <v>9642304.5937718377</v>
          </cell>
          <cell r="AB66">
            <v>235241621.59725901</v>
          </cell>
          <cell r="AC66">
            <v>1902178.9585979213</v>
          </cell>
          <cell r="AD66">
            <v>77968.298237910843</v>
          </cell>
          <cell r="AE66">
            <v>1980147.2568358318</v>
          </cell>
          <cell r="AF66">
            <v>244883926.19103089</v>
          </cell>
          <cell r="AG66">
            <v>246863258.30000001</v>
          </cell>
          <cell r="AH66">
            <v>255923832.60814714</v>
          </cell>
        </row>
        <row r="67">
          <cell r="T67" t="str">
            <v>NapaChild&amp;Adult</v>
          </cell>
          <cell r="U67">
            <v>507</v>
          </cell>
          <cell r="V67" t="str">
            <v>Napa</v>
          </cell>
          <cell r="W67" t="str">
            <v>Napa</v>
          </cell>
          <cell r="X67" t="str">
            <v>Child&amp;Adult</v>
          </cell>
          <cell r="Y67">
            <v>113284</v>
          </cell>
          <cell r="Z67">
            <v>196.60034429832382</v>
          </cell>
          <cell r="AA67">
            <v>7.7411385567465061</v>
          </cell>
          <cell r="AB67">
            <v>188.85920574157731</v>
          </cell>
          <cell r="AC67">
            <v>2.2086684630681281</v>
          </cell>
          <cell r="AD67">
            <v>9.0530977991732264E-2</v>
          </cell>
          <cell r="AE67">
            <v>2.2991994410598604</v>
          </cell>
          <cell r="AF67">
            <v>196.60034429832382</v>
          </cell>
          <cell r="AG67">
            <v>198.9</v>
          </cell>
          <cell r="AH67">
            <v>206.34211566904878</v>
          </cell>
        </row>
        <row r="68">
          <cell r="T68" t="str">
            <v>NapaAged&amp;DisabledNonDual</v>
          </cell>
          <cell r="U68">
            <v>507</v>
          </cell>
          <cell r="V68" t="str">
            <v>Napa</v>
          </cell>
          <cell r="W68" t="str">
            <v>Napa</v>
          </cell>
          <cell r="X68" t="str">
            <v>Aged&amp;DisabledNonDual</v>
          </cell>
          <cell r="Y68">
            <v>20934</v>
          </cell>
          <cell r="Z68">
            <v>811.18167748537587</v>
          </cell>
          <cell r="AA68">
            <v>31.940278550986704</v>
          </cell>
          <cell r="AB68">
            <v>779.24139893438917</v>
          </cell>
          <cell r="AC68">
            <v>4.5144751431450603</v>
          </cell>
          <cell r="AD68">
            <v>0.18504354848284876</v>
          </cell>
          <cell r="AE68">
            <v>4.699518691627909</v>
          </cell>
          <cell r="AF68">
            <v>811.18167748537587</v>
          </cell>
          <cell r="AG68">
            <v>815.88</v>
          </cell>
          <cell r="AH68">
            <v>851.25666356470833</v>
          </cell>
        </row>
        <row r="69">
          <cell r="T69" t="str">
            <v>NapaDisabledDual</v>
          </cell>
          <cell r="U69">
            <v>507</v>
          </cell>
          <cell r="V69" t="str">
            <v>Napa</v>
          </cell>
          <cell r="W69" t="str">
            <v>Napa</v>
          </cell>
          <cell r="X69" t="str">
            <v>DisabledDual</v>
          </cell>
          <cell r="Y69">
            <v>17971</v>
          </cell>
          <cell r="Z69">
            <v>348.63394918823752</v>
          </cell>
          <cell r="AA69">
            <v>13.727461749286874</v>
          </cell>
          <cell r="AB69">
            <v>334.90648743895065</v>
          </cell>
          <cell r="AC69">
            <v>0</v>
          </cell>
          <cell r="AD69">
            <v>0</v>
          </cell>
          <cell r="AE69">
            <v>0</v>
          </cell>
          <cell r="AF69">
            <v>348.63394918823752</v>
          </cell>
          <cell r="AG69">
            <v>348.63</v>
          </cell>
          <cell r="AH69">
            <v>362.95050992834899</v>
          </cell>
        </row>
        <row r="70">
          <cell r="T70" t="str">
            <v>NapaAgedDual</v>
          </cell>
          <cell r="U70">
            <v>507</v>
          </cell>
          <cell r="V70" t="str">
            <v>Napa</v>
          </cell>
          <cell r="W70" t="str">
            <v>Napa</v>
          </cell>
          <cell r="X70" t="str">
            <v>AgedDual</v>
          </cell>
          <cell r="Y70">
            <v>15507</v>
          </cell>
          <cell r="Z70">
            <v>240.61279542015794</v>
          </cell>
          <cell r="AA70">
            <v>9.4741288196687208</v>
          </cell>
          <cell r="AB70">
            <v>231.13866660048922</v>
          </cell>
          <cell r="AC70">
            <v>0</v>
          </cell>
          <cell r="AD70">
            <v>0</v>
          </cell>
          <cell r="AE70">
            <v>0</v>
          </cell>
          <cell r="AF70">
            <v>240.61279542015794</v>
          </cell>
          <cell r="AG70">
            <v>240.61</v>
          </cell>
          <cell r="AH70">
            <v>249.63069369042481</v>
          </cell>
        </row>
        <row r="71">
          <cell r="T71" t="str">
            <v>NapaBCCTP</v>
          </cell>
          <cell r="U71">
            <v>507</v>
          </cell>
          <cell r="V71" t="str">
            <v>Napa</v>
          </cell>
          <cell r="W71" t="str">
            <v>Napa</v>
          </cell>
          <cell r="X71" t="str">
            <v>BCCTP</v>
          </cell>
          <cell r="Y71">
            <v>312</v>
          </cell>
          <cell r="Z71">
            <v>2659.1501034565508</v>
          </cell>
          <cell r="AA71">
            <v>104.7040353236016</v>
          </cell>
          <cell r="AB71">
            <v>2554.4460681329492</v>
          </cell>
          <cell r="AC71">
            <v>3.2993962952433451</v>
          </cell>
          <cell r="AD71">
            <v>0.13523875510756733</v>
          </cell>
          <cell r="AE71">
            <v>3.4346350503509124</v>
          </cell>
          <cell r="AF71">
            <v>2659.1501034565508</v>
          </cell>
          <cell r="AG71">
            <v>2662.58</v>
          </cell>
          <cell r="AH71">
            <v>2795.8814670014872</v>
          </cell>
        </row>
        <row r="72">
          <cell r="T72" t="str">
            <v>NapaAIDSNonDual</v>
          </cell>
          <cell r="U72">
            <v>507</v>
          </cell>
          <cell r="V72" t="str">
            <v>Napa</v>
          </cell>
          <cell r="W72" t="str">
            <v>Napa</v>
          </cell>
          <cell r="X72" t="str">
            <v>AIDSNonDual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</row>
        <row r="73">
          <cell r="T73" t="str">
            <v>NapaAIDSDual</v>
          </cell>
          <cell r="U73">
            <v>507</v>
          </cell>
          <cell r="V73" t="str">
            <v>Napa</v>
          </cell>
          <cell r="W73" t="str">
            <v>Napa</v>
          </cell>
          <cell r="X73" t="str">
            <v>AIDSDual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T74" t="str">
            <v>NapaLTCNonDual</v>
          </cell>
          <cell r="U74">
            <v>507</v>
          </cell>
          <cell r="V74" t="str">
            <v>Napa</v>
          </cell>
          <cell r="W74" t="str">
            <v>Napa</v>
          </cell>
          <cell r="X74" t="str">
            <v>LTCNonDual</v>
          </cell>
          <cell r="Y74">
            <v>201</v>
          </cell>
          <cell r="Z74">
            <v>3635.9231940093405</v>
          </cell>
          <cell r="AA74">
            <v>143.16447576411792</v>
          </cell>
          <cell r="AB74">
            <v>3492.7587182452226</v>
          </cell>
          <cell r="AC74">
            <v>3.5637418251308759</v>
          </cell>
          <cell r="AD74">
            <v>0.14607399803724475</v>
          </cell>
          <cell r="AE74">
            <v>3.7098158231681206</v>
          </cell>
          <cell r="AF74">
            <v>3635.9231940093405</v>
          </cell>
          <cell r="AG74">
            <v>3639.63</v>
          </cell>
          <cell r="AH74">
            <v>3759.2813953529503</v>
          </cell>
        </row>
        <row r="75">
          <cell r="T75" t="str">
            <v>NapaLTCDual</v>
          </cell>
          <cell r="U75">
            <v>507</v>
          </cell>
          <cell r="V75" t="str">
            <v>Napa</v>
          </cell>
          <cell r="W75" t="str">
            <v>Napa</v>
          </cell>
          <cell r="X75" t="str">
            <v>LTCDual</v>
          </cell>
          <cell r="Y75">
            <v>2613</v>
          </cell>
          <cell r="Z75">
            <v>3767.4536423270361</v>
          </cell>
          <cell r="AA75">
            <v>148.34348716662726</v>
          </cell>
          <cell r="AB75">
            <v>3619.1101551604088</v>
          </cell>
          <cell r="AC75">
            <v>0</v>
          </cell>
          <cell r="AD75">
            <v>0</v>
          </cell>
          <cell r="AE75">
            <v>0</v>
          </cell>
          <cell r="AF75">
            <v>3767.4536423270361</v>
          </cell>
          <cell r="AG75">
            <v>3767.45</v>
          </cell>
          <cell r="AH75">
            <v>3872.4528054460743</v>
          </cell>
        </row>
        <row r="76">
          <cell r="T76" t="str">
            <v>NapaOBRA</v>
          </cell>
          <cell r="U76">
            <v>507</v>
          </cell>
          <cell r="V76" t="str">
            <v>Napa</v>
          </cell>
          <cell r="W76" t="str">
            <v>Napa</v>
          </cell>
          <cell r="X76" t="str">
            <v>OBRA</v>
          </cell>
          <cell r="Y76">
            <v>1482</v>
          </cell>
          <cell r="Z76">
            <v>872.49909065875613</v>
          </cell>
          <cell r="AA76">
            <v>34.354651694688528</v>
          </cell>
          <cell r="AB76">
            <v>838.1444389640676</v>
          </cell>
          <cell r="AC76">
            <v>0</v>
          </cell>
          <cell r="AD76">
            <v>0</v>
          </cell>
          <cell r="AE76">
            <v>0</v>
          </cell>
          <cell r="AF76">
            <v>872.49909065875613</v>
          </cell>
          <cell r="AG76">
            <v>872.5</v>
          </cell>
          <cell r="AH76">
            <v>916.11253371768669</v>
          </cell>
        </row>
        <row r="77">
          <cell r="T77" t="str">
            <v>NapaAll Category of Aid</v>
          </cell>
          <cell r="U77">
            <v>507</v>
          </cell>
          <cell r="V77" t="str">
            <v>Napa</v>
          </cell>
          <cell r="W77" t="str">
            <v>Napa</v>
          </cell>
          <cell r="X77" t="str">
            <v>All Category of Aid</v>
          </cell>
          <cell r="Y77">
            <v>172304</v>
          </cell>
          <cell r="Z77">
            <v>359.52333882813821</v>
          </cell>
          <cell r="AA77">
            <v>14.156231466357953</v>
          </cell>
          <cell r="AB77">
            <v>345.3671073617802</v>
          </cell>
          <cell r="AC77">
            <v>2.0107399977236495</v>
          </cell>
          <cell r="AD77">
            <v>8.2418100101880401E-2</v>
          </cell>
          <cell r="AE77">
            <v>2.0931580978255302</v>
          </cell>
          <cell r="AF77">
            <v>359.52333882813821</v>
          </cell>
          <cell r="AG77">
            <v>361.61592859132696</v>
          </cell>
          <cell r="AH77">
            <v>375.46082819474026</v>
          </cell>
        </row>
        <row r="78">
          <cell r="T78" t="str">
            <v>NapaTotal Revenue</v>
          </cell>
          <cell r="U78">
            <v>507</v>
          </cell>
          <cell r="V78" t="str">
            <v>Napa</v>
          </cell>
          <cell r="W78" t="str">
            <v>Napa</v>
          </cell>
          <cell r="X78" t="str">
            <v>Total Revenue</v>
          </cell>
          <cell r="Y78">
            <v>0</v>
          </cell>
          <cell r="Z78">
            <v>61947309.373443529</v>
          </cell>
          <cell r="AA78">
            <v>2439175.3065793407</v>
          </cell>
          <cell r="AB78">
            <v>59508134.066864178</v>
          </cell>
          <cell r="AC78">
            <v>346458.54456777568</v>
          </cell>
          <cell r="AD78">
            <v>14200.968319954402</v>
          </cell>
          <cell r="AE78">
            <v>360659.51288773015</v>
          </cell>
          <cell r="AF78">
            <v>61947309.373443529</v>
          </cell>
          <cell r="AG78">
            <v>62307870.960000001</v>
          </cell>
          <cell r="AH78">
            <v>64693402.541266523</v>
          </cell>
        </row>
        <row r="79">
          <cell r="T79" t="str">
            <v>San Luis ObispoChild&amp;Adult</v>
          </cell>
          <cell r="U79">
            <v>501</v>
          </cell>
          <cell r="V79" t="str">
            <v>San Luis Obispo</v>
          </cell>
          <cell r="W79" t="str">
            <v>Cencal</v>
          </cell>
          <cell r="X79" t="str">
            <v>Child&amp;Adult</v>
          </cell>
          <cell r="Y79">
            <v>234344</v>
          </cell>
          <cell r="Z79">
            <v>123.45659606147608</v>
          </cell>
          <cell r="AA79">
            <v>4.8611034699206215</v>
          </cell>
          <cell r="AB79">
            <v>118.59549259155546</v>
          </cell>
          <cell r="AC79">
            <v>2.2072304860301886</v>
          </cell>
          <cell r="AD79">
            <v>9.0472036837932368E-2</v>
          </cell>
          <cell r="AE79">
            <v>2.2977025228681209</v>
          </cell>
          <cell r="AF79">
            <v>123.45659606147608</v>
          </cell>
          <cell r="AG79">
            <v>125.75999999999999</v>
          </cell>
          <cell r="AH79">
            <v>129.55335772127617</v>
          </cell>
        </row>
        <row r="80">
          <cell r="T80" t="str">
            <v>San Luis ObispoAged&amp;DisabledNonDual</v>
          </cell>
          <cell r="U80">
            <v>501</v>
          </cell>
          <cell r="V80" t="str">
            <v>San Luis Obispo</v>
          </cell>
          <cell r="W80" t="str">
            <v>Cencal</v>
          </cell>
          <cell r="X80" t="str">
            <v>Aged&amp;DisabledNonDual</v>
          </cell>
          <cell r="Y80">
            <v>37586</v>
          </cell>
          <cell r="Z80">
            <v>840.04147913201803</v>
          </cell>
          <cell r="AA80">
            <v>33.076633240823298</v>
          </cell>
          <cell r="AB80">
            <v>806.96484589119473</v>
          </cell>
          <cell r="AC80">
            <v>4.5144751431450603</v>
          </cell>
          <cell r="AD80">
            <v>0.18504354848284876</v>
          </cell>
          <cell r="AE80">
            <v>4.699518691627909</v>
          </cell>
          <cell r="AF80">
            <v>840.04147913201803</v>
          </cell>
          <cell r="AG80">
            <v>844.74</v>
          </cell>
          <cell r="AH80">
            <v>878.96034019543629</v>
          </cell>
        </row>
        <row r="81">
          <cell r="T81" t="str">
            <v>San Luis ObispoDisabledDual</v>
          </cell>
          <cell r="U81">
            <v>501</v>
          </cell>
          <cell r="V81" t="str">
            <v>San Luis Obispo</v>
          </cell>
          <cell r="W81" t="str">
            <v>Cencal</v>
          </cell>
          <cell r="X81" t="str">
            <v>DisabledDual</v>
          </cell>
          <cell r="Y81">
            <v>39570</v>
          </cell>
          <cell r="Z81">
            <v>129.51232074118036</v>
          </cell>
          <cell r="AA81">
            <v>5.0995476291839736</v>
          </cell>
          <cell r="AB81">
            <v>124.41277311199639</v>
          </cell>
          <cell r="AC81">
            <v>0</v>
          </cell>
          <cell r="AD81">
            <v>0</v>
          </cell>
          <cell r="AE81">
            <v>0</v>
          </cell>
          <cell r="AF81">
            <v>129.51232074118036</v>
          </cell>
          <cell r="AG81">
            <v>129.51</v>
          </cell>
          <cell r="AH81">
            <v>135.1891765652947</v>
          </cell>
        </row>
        <row r="82">
          <cell r="T82" t="str">
            <v>San Luis ObispoAgedDual</v>
          </cell>
          <cell r="U82">
            <v>501</v>
          </cell>
          <cell r="V82" t="str">
            <v>San Luis Obispo</v>
          </cell>
          <cell r="W82" t="str">
            <v>Cencal</v>
          </cell>
          <cell r="X82" t="str">
            <v>AgedDual</v>
          </cell>
          <cell r="Y82">
            <v>22892</v>
          </cell>
          <cell r="Z82">
            <v>196.29179541049294</v>
          </cell>
          <cell r="AA82">
            <v>7.7289894442881746</v>
          </cell>
          <cell r="AB82">
            <v>188.56280596620476</v>
          </cell>
          <cell r="AC82">
            <v>0</v>
          </cell>
          <cell r="AD82">
            <v>0</v>
          </cell>
          <cell r="AE82">
            <v>0</v>
          </cell>
          <cell r="AF82">
            <v>196.29179541049294</v>
          </cell>
          <cell r="AG82">
            <v>196.29</v>
          </cell>
          <cell r="AH82">
            <v>203.28199113307457</v>
          </cell>
        </row>
        <row r="83">
          <cell r="T83" t="str">
            <v>San Luis ObispoBCCTP</v>
          </cell>
          <cell r="U83">
            <v>501</v>
          </cell>
          <cell r="V83" t="str">
            <v>San Luis Obispo</v>
          </cell>
          <cell r="W83" t="str">
            <v>Cencal</v>
          </cell>
          <cell r="X83" t="str">
            <v>BCCTP</v>
          </cell>
          <cell r="Y83">
            <v>900</v>
          </cell>
          <cell r="Z83">
            <v>1149.2618962503377</v>
          </cell>
          <cell r="AA83">
            <v>45.252187164857105</v>
          </cell>
          <cell r="AB83">
            <v>1104.0097090854806</v>
          </cell>
          <cell r="AC83">
            <v>3.2993962952433451</v>
          </cell>
          <cell r="AD83">
            <v>0.13523875510756733</v>
          </cell>
          <cell r="AE83">
            <v>3.4346350503509124</v>
          </cell>
          <cell r="AF83">
            <v>1149.2618962503377</v>
          </cell>
          <cell r="AG83">
            <v>1152.69</v>
          </cell>
          <cell r="AH83">
            <v>1206.1314748532627</v>
          </cell>
        </row>
        <row r="84">
          <cell r="T84" t="str">
            <v>San Luis ObispoAIDSNonDual</v>
          </cell>
          <cell r="U84">
            <v>501</v>
          </cell>
          <cell r="V84" t="str">
            <v>San Luis Obispo</v>
          </cell>
          <cell r="W84" t="str">
            <v>Cencal</v>
          </cell>
          <cell r="X84" t="str">
            <v>AIDSNonDual</v>
          </cell>
          <cell r="Y84">
            <v>180</v>
          </cell>
          <cell r="Z84">
            <v>2030.0739768407243</v>
          </cell>
          <cell r="AA84">
            <v>79.934162838103703</v>
          </cell>
          <cell r="AB84">
            <v>1950.1398140026206</v>
          </cell>
          <cell r="AC84">
            <v>3.3828844141292995</v>
          </cell>
          <cell r="AD84">
            <v>0.13866084456092809</v>
          </cell>
          <cell r="AE84">
            <v>3.5215452586902276</v>
          </cell>
          <cell r="AF84">
            <v>2030.0739768407243</v>
          </cell>
          <cell r="AG84">
            <v>2033.59</v>
          </cell>
          <cell r="AH84">
            <v>2128.9531192236032</v>
          </cell>
        </row>
        <row r="85">
          <cell r="T85" t="str">
            <v>San Luis ObispoAIDSDual</v>
          </cell>
          <cell r="U85">
            <v>501</v>
          </cell>
          <cell r="V85" t="str">
            <v>San Luis Obispo</v>
          </cell>
          <cell r="W85" t="str">
            <v>Cencal</v>
          </cell>
          <cell r="X85" t="str">
            <v>AIDSDual</v>
          </cell>
          <cell r="Y85">
            <v>12</v>
          </cell>
          <cell r="Z85">
            <v>98.756377831234843</v>
          </cell>
          <cell r="AA85">
            <v>3.8885323771048803</v>
          </cell>
          <cell r="AB85">
            <v>94.867845454129963</v>
          </cell>
          <cell r="AC85">
            <v>0</v>
          </cell>
          <cell r="AD85">
            <v>0</v>
          </cell>
          <cell r="AE85">
            <v>0</v>
          </cell>
          <cell r="AF85">
            <v>98.756377831234843</v>
          </cell>
          <cell r="AG85">
            <v>98.76</v>
          </cell>
          <cell r="AH85">
            <v>103.64272098227879</v>
          </cell>
        </row>
        <row r="86">
          <cell r="T86" t="str">
            <v>San Luis ObispoLTCNonDual</v>
          </cell>
          <cell r="U86">
            <v>501</v>
          </cell>
          <cell r="V86" t="str">
            <v>San Luis Obispo</v>
          </cell>
          <cell r="W86" t="str">
            <v>Cencal</v>
          </cell>
          <cell r="X86" t="str">
            <v>LTCNonDual</v>
          </cell>
          <cell r="Y86">
            <v>225</v>
          </cell>
          <cell r="Z86">
            <v>4770.0624287244273</v>
          </cell>
          <cell r="AA86">
            <v>187.82120813102483</v>
          </cell>
          <cell r="AB86">
            <v>4582.2412205934024</v>
          </cell>
          <cell r="AC86">
            <v>3.5637418251308759</v>
          </cell>
          <cell r="AD86">
            <v>0.14607399803724475</v>
          </cell>
          <cell r="AE86">
            <v>3.7098158231681206</v>
          </cell>
          <cell r="AF86">
            <v>4770.0624287244273</v>
          </cell>
          <cell r="AG86">
            <v>4773.7700000000004</v>
          </cell>
          <cell r="AH86">
            <v>4897.8786544999739</v>
          </cell>
        </row>
        <row r="87">
          <cell r="T87" t="str">
            <v>San Luis ObispoLTCDual</v>
          </cell>
          <cell r="U87">
            <v>501</v>
          </cell>
          <cell r="V87" t="str">
            <v>San Luis Obispo</v>
          </cell>
          <cell r="W87" t="str">
            <v>Cencal</v>
          </cell>
          <cell r="X87" t="str">
            <v>LTCDual</v>
          </cell>
          <cell r="Y87">
            <v>5241</v>
          </cell>
          <cell r="Z87">
            <v>4965.4891812973046</v>
          </cell>
          <cell r="AA87">
            <v>195.51613651358184</v>
          </cell>
          <cell r="AB87">
            <v>4769.9730447837228</v>
          </cell>
          <cell r="AC87">
            <v>0</v>
          </cell>
          <cell r="AD87">
            <v>0</v>
          </cell>
          <cell r="AE87">
            <v>0</v>
          </cell>
          <cell r="AF87">
            <v>4965.4891812973046</v>
          </cell>
          <cell r="AG87">
            <v>4965.49</v>
          </cell>
          <cell r="AH87">
            <v>5089.2670750028046</v>
          </cell>
        </row>
        <row r="88">
          <cell r="T88" t="str">
            <v>San Luis ObispoOBRA</v>
          </cell>
          <cell r="U88">
            <v>501</v>
          </cell>
          <cell r="V88" t="str">
            <v>San Luis Obispo</v>
          </cell>
          <cell r="W88" t="str">
            <v>Cencal</v>
          </cell>
          <cell r="X88" t="str">
            <v>OBRA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T89" t="str">
            <v>San Luis ObispoAll Category of Aid</v>
          </cell>
          <cell r="U89">
            <v>501</v>
          </cell>
          <cell r="V89" t="str">
            <v>San Luis Obispo</v>
          </cell>
          <cell r="W89" t="str">
            <v>Cencal</v>
          </cell>
          <cell r="X89" t="str">
            <v>All Category of Aid</v>
          </cell>
          <cell r="Y89">
            <v>340950</v>
          </cell>
          <cell r="Z89">
            <v>289.25576430263931</v>
          </cell>
          <cell r="AA89">
            <v>11.389445719416441</v>
          </cell>
          <cell r="AB89">
            <v>277.86631858322284</v>
          </cell>
          <cell r="AC89">
            <v>2.0276066916539826</v>
          </cell>
          <cell r="AD89">
            <v>8.3109447998829536E-2</v>
          </cell>
          <cell r="AE89">
            <v>2.1107161396528125</v>
          </cell>
          <cell r="AF89">
            <v>289.25576430263931</v>
          </cell>
          <cell r="AG89">
            <v>291.36989036515627</v>
          </cell>
          <cell r="AH89">
            <v>301.05431149716856</v>
          </cell>
        </row>
        <row r="90">
          <cell r="T90" t="str">
            <v>San Luis ObispoTotal Revenue</v>
          </cell>
          <cell r="U90">
            <v>501</v>
          </cell>
          <cell r="V90" t="str">
            <v>San Luis Obispo</v>
          </cell>
          <cell r="W90" t="str">
            <v>Cencal</v>
          </cell>
          <cell r="X90" t="str">
            <v>Total Revenue</v>
          </cell>
          <cell r="Y90">
            <v>0</v>
          </cell>
          <cell r="Z90">
            <v>98621752.838984877</v>
          </cell>
          <cell r="AA90">
            <v>3883231.5180350356</v>
          </cell>
          <cell r="AB90">
            <v>94738521.320949823</v>
          </cell>
          <cell r="AC90">
            <v>691312.50151942531</v>
          </cell>
          <cell r="AD90">
            <v>28336.166295200932</v>
          </cell>
          <cell r="AE90">
            <v>719648.66781462636</v>
          </cell>
          <cell r="AF90">
            <v>98621752.838984877</v>
          </cell>
          <cell r="AG90">
            <v>99342564.120000035</v>
          </cell>
          <cell r="AH90">
            <v>102644467.50495961</v>
          </cell>
        </row>
        <row r="91">
          <cell r="T91" t="str">
            <v>San MateoChild&amp;Adult</v>
          </cell>
          <cell r="U91">
            <v>503</v>
          </cell>
          <cell r="V91" t="str">
            <v>San Mateo</v>
          </cell>
          <cell r="W91" t="str">
            <v>San Mateo</v>
          </cell>
          <cell r="X91" t="str">
            <v>Child&amp;Adult</v>
          </cell>
          <cell r="Y91">
            <v>456396</v>
          </cell>
          <cell r="Z91">
            <v>177.14618659414165</v>
          </cell>
          <cell r="AA91">
            <v>6.3374705455122751</v>
          </cell>
          <cell r="AB91">
            <v>170.80871604862938</v>
          </cell>
          <cell r="AC91">
            <v>3.5030328306722267</v>
          </cell>
          <cell r="AD91">
            <v>0.14358560073672777</v>
          </cell>
          <cell r="AE91">
            <v>3.6466184314089545</v>
          </cell>
          <cell r="AF91">
            <v>177.14618659414165</v>
          </cell>
          <cell r="AG91">
            <v>180.8</v>
          </cell>
          <cell r="AH91">
            <v>185.99068081943838</v>
          </cell>
        </row>
        <row r="92">
          <cell r="T92" t="str">
            <v>San MateoAged&amp;DisabledNonDual</v>
          </cell>
          <cell r="U92">
            <v>503</v>
          </cell>
          <cell r="V92" t="str">
            <v>San Mateo</v>
          </cell>
          <cell r="W92" t="str">
            <v>San Mateo</v>
          </cell>
          <cell r="X92" t="str">
            <v>Aged&amp;DisabledNonDual</v>
          </cell>
          <cell r="Y92">
            <v>91391</v>
          </cell>
          <cell r="Z92">
            <v>1042.6326011019094</v>
          </cell>
          <cell r="AA92">
            <v>37.300568114474572</v>
          </cell>
          <cell r="AB92">
            <v>1005.3320329874348</v>
          </cell>
          <cell r="AC92">
            <v>4.5144751431450603</v>
          </cell>
          <cell r="AD92">
            <v>0.18504354848284876</v>
          </cell>
          <cell r="AE92">
            <v>4.699518691627909</v>
          </cell>
          <cell r="AF92">
            <v>1042.6326011019094</v>
          </cell>
          <cell r="AG92">
            <v>1047.3300000000002</v>
          </cell>
          <cell r="AH92">
            <v>1087.7806444861251</v>
          </cell>
        </row>
        <row r="93">
          <cell r="T93" t="str">
            <v>San MateoDisabledDual</v>
          </cell>
          <cell r="U93">
            <v>503</v>
          </cell>
          <cell r="V93" t="str">
            <v>San Mateo</v>
          </cell>
          <cell r="W93" t="str">
            <v>San Mateo</v>
          </cell>
          <cell r="X93" t="str">
            <v>DisabledDual</v>
          </cell>
          <cell r="Y93">
            <v>64117</v>
          </cell>
          <cell r="Z93">
            <v>282.74087441345648</v>
          </cell>
          <cell r="AA93">
            <v>10.115159677204844</v>
          </cell>
          <cell r="AB93">
            <v>272.62571473625167</v>
          </cell>
          <cell r="AC93">
            <v>0</v>
          </cell>
          <cell r="AD93">
            <v>0</v>
          </cell>
          <cell r="AE93">
            <v>0</v>
          </cell>
          <cell r="AF93">
            <v>282.74087441345648</v>
          </cell>
          <cell r="AG93">
            <v>282.74</v>
          </cell>
          <cell r="AH93">
            <v>293.44008987593759</v>
          </cell>
        </row>
        <row r="94">
          <cell r="T94" t="str">
            <v>San MateoAgedDual</v>
          </cell>
          <cell r="U94">
            <v>503</v>
          </cell>
          <cell r="V94" t="str">
            <v>San Mateo</v>
          </cell>
          <cell r="W94" t="str">
            <v>San Mateo</v>
          </cell>
          <cell r="X94" t="str">
            <v>AgedDual</v>
          </cell>
          <cell r="Y94">
            <v>120001</v>
          </cell>
          <cell r="Z94">
            <v>338.07230235352603</v>
          </cell>
          <cell r="AA94">
            <v>12.094662039368131</v>
          </cell>
          <cell r="AB94">
            <v>325.9776403141579</v>
          </cell>
          <cell r="AC94">
            <v>0</v>
          </cell>
          <cell r="AD94">
            <v>0</v>
          </cell>
          <cell r="AE94">
            <v>0</v>
          </cell>
          <cell r="AF94">
            <v>338.07230235352603</v>
          </cell>
          <cell r="AG94">
            <v>338.07</v>
          </cell>
          <cell r="AH94">
            <v>349.65440904994625</v>
          </cell>
        </row>
        <row r="95">
          <cell r="T95" t="str">
            <v>San MateoBCCTP</v>
          </cell>
          <cell r="U95">
            <v>503</v>
          </cell>
          <cell r="V95" t="str">
            <v>San Mateo</v>
          </cell>
          <cell r="W95" t="str">
            <v>San Mateo</v>
          </cell>
          <cell r="X95" t="str">
            <v>BCCTP</v>
          </cell>
          <cell r="Y95">
            <v>2172</v>
          </cell>
          <cell r="Z95">
            <v>1415.4425255408219</v>
          </cell>
          <cell r="AA95">
            <v>50.63798147138391</v>
          </cell>
          <cell r="AB95">
            <v>1364.804544069438</v>
          </cell>
          <cell r="AC95">
            <v>3.2993962952433451</v>
          </cell>
          <cell r="AD95">
            <v>0.13523875510756733</v>
          </cell>
          <cell r="AE95">
            <v>3.4346350503509124</v>
          </cell>
          <cell r="AF95">
            <v>1415.4425255408219</v>
          </cell>
          <cell r="AG95">
            <v>1418.8700000000001</v>
          </cell>
          <cell r="AH95">
            <v>1487.6367181854555</v>
          </cell>
        </row>
        <row r="96">
          <cell r="T96" t="str">
            <v>San MateoAIDSNonDual</v>
          </cell>
          <cell r="U96">
            <v>503</v>
          </cell>
          <cell r="V96" t="str">
            <v>San Mateo</v>
          </cell>
          <cell r="W96" t="str">
            <v>San Mateo</v>
          </cell>
          <cell r="X96" t="str">
            <v>AIDSNonDual</v>
          </cell>
          <cell r="Y96">
            <v>420</v>
          </cell>
          <cell r="Z96">
            <v>4164.7614767313516</v>
          </cell>
          <cell r="AA96">
            <v>148.99588693004398</v>
          </cell>
          <cell r="AB96">
            <v>4015.7655898013077</v>
          </cell>
          <cell r="AC96">
            <v>3.3828844141292995</v>
          </cell>
          <cell r="AD96">
            <v>0.13866084456092809</v>
          </cell>
          <cell r="AE96">
            <v>3.5215452586902276</v>
          </cell>
          <cell r="AF96">
            <v>4164.7614767313516</v>
          </cell>
          <cell r="AG96">
            <v>4168.2800000000007</v>
          </cell>
          <cell r="AH96">
            <v>4374.432052011719</v>
          </cell>
        </row>
        <row r="97">
          <cell r="T97" t="str">
            <v>San MateoAIDSDual</v>
          </cell>
          <cell r="U97">
            <v>503</v>
          </cell>
          <cell r="V97" t="str">
            <v>San Mateo</v>
          </cell>
          <cell r="W97" t="str">
            <v>San Mateo</v>
          </cell>
          <cell r="X97" t="str">
            <v>AIDSDual</v>
          </cell>
          <cell r="Y97">
            <v>696</v>
          </cell>
          <cell r="Z97">
            <v>190.09299997216084</v>
          </cell>
          <cell r="AA97">
            <v>6.800647597296205</v>
          </cell>
          <cell r="AB97">
            <v>183.29235237486463</v>
          </cell>
          <cell r="AC97">
            <v>0</v>
          </cell>
          <cell r="AD97">
            <v>0</v>
          </cell>
          <cell r="AE97">
            <v>0</v>
          </cell>
          <cell r="AF97">
            <v>190.09299997216084</v>
          </cell>
          <cell r="AG97">
            <v>190.09</v>
          </cell>
          <cell r="AH97">
            <v>198.37616203948946</v>
          </cell>
        </row>
        <row r="98">
          <cell r="T98" t="str">
            <v>San MateoLTCNonDual</v>
          </cell>
          <cell r="U98">
            <v>503</v>
          </cell>
          <cell r="V98" t="str">
            <v>San Mateo</v>
          </cell>
          <cell r="W98" t="str">
            <v>San Mateo</v>
          </cell>
          <cell r="X98" t="str">
            <v>LTCNonDual</v>
          </cell>
          <cell r="Y98">
            <v>1117</v>
          </cell>
          <cell r="Z98">
            <v>11031.193692617488</v>
          </cell>
          <cell r="AA98">
            <v>394.64504685598513</v>
          </cell>
          <cell r="AB98">
            <v>10636.548645761502</v>
          </cell>
          <cell r="AC98">
            <v>3.5637418251308759</v>
          </cell>
          <cell r="AD98">
            <v>0.14607399803724475</v>
          </cell>
          <cell r="AE98">
            <v>3.7098158231681206</v>
          </cell>
          <cell r="AF98">
            <v>11031.193692617488</v>
          </cell>
          <cell r="AG98">
            <v>11034.9</v>
          </cell>
          <cell r="AH98">
            <v>11374.097181836938</v>
          </cell>
        </row>
        <row r="99">
          <cell r="T99" t="str">
            <v>San MateoLTCDual</v>
          </cell>
          <cell r="U99">
            <v>503</v>
          </cell>
          <cell r="V99" t="str">
            <v>San Mateo</v>
          </cell>
          <cell r="W99" t="str">
            <v>San Mateo</v>
          </cell>
          <cell r="X99" t="str">
            <v>LTCDual</v>
          </cell>
          <cell r="Y99">
            <v>11776</v>
          </cell>
          <cell r="Z99">
            <v>7968.0517380371966</v>
          </cell>
          <cell r="AA99">
            <v>285.06000702472193</v>
          </cell>
          <cell r="AB99">
            <v>7682.9917310124747</v>
          </cell>
          <cell r="AC99">
            <v>0</v>
          </cell>
          <cell r="AD99">
            <v>0</v>
          </cell>
          <cell r="AE99">
            <v>0</v>
          </cell>
          <cell r="AF99">
            <v>7968.0517380371966</v>
          </cell>
          <cell r="AG99">
            <v>7968.05</v>
          </cell>
          <cell r="AH99">
            <v>8181.4523073095061</v>
          </cell>
        </row>
        <row r="100">
          <cell r="T100" t="str">
            <v>San MateoOBRA</v>
          </cell>
          <cell r="U100">
            <v>503</v>
          </cell>
          <cell r="V100" t="str">
            <v>San Mateo</v>
          </cell>
          <cell r="W100" t="str">
            <v>San Mateo</v>
          </cell>
          <cell r="X100" t="str">
            <v>OBRA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</row>
        <row r="101">
          <cell r="T101" t="str">
            <v>San MateoAll Category of Aid</v>
          </cell>
          <cell r="U101">
            <v>503</v>
          </cell>
          <cell r="V101" t="str">
            <v>San Mateo</v>
          </cell>
          <cell r="W101" t="str">
            <v>San Mateo</v>
          </cell>
          <cell r="X101" t="str">
            <v>All Category of Aid</v>
          </cell>
          <cell r="Y101">
            <v>748086</v>
          </cell>
          <cell r="Z101">
            <v>462.43750632825601</v>
          </cell>
          <cell r="AA101">
            <v>16.543873350262626</v>
          </cell>
          <cell r="AB101">
            <v>445.89363297799343</v>
          </cell>
          <cell r="AC101">
            <v>2.7054648388293936</v>
          </cell>
          <cell r="AD101">
            <v>0.11089413457791276</v>
          </cell>
          <cell r="AE101">
            <v>2.816358973407306</v>
          </cell>
          <cell r="AF101">
            <v>462.43750632825601</v>
          </cell>
          <cell r="AG101">
            <v>465.25749373735113</v>
          </cell>
          <cell r="AH101">
            <v>480.33015959661026</v>
          </cell>
        </row>
        <row r="102">
          <cell r="T102" t="str">
            <v>San MateoTotal Revenue</v>
          </cell>
          <cell r="U102">
            <v>503</v>
          </cell>
          <cell r="V102" t="str">
            <v>San Mateo</v>
          </cell>
          <cell r="W102" t="str">
            <v>San Mateo</v>
          </cell>
          <cell r="X102" t="str">
            <v>Total Revenue</v>
          </cell>
          <cell r="Y102">
            <v>0</v>
          </cell>
          <cell r="Z102">
            <v>345943024.35907972</v>
          </cell>
          <cell r="AA102">
            <v>12376240.039104566</v>
          </cell>
          <cell r="AB102">
            <v>333566784.3199752</v>
          </cell>
          <cell r="AC102">
            <v>2023920.3694205259</v>
          </cell>
          <cell r="AD102">
            <v>82958.349559852446</v>
          </cell>
          <cell r="AE102">
            <v>2106878.718980378</v>
          </cell>
          <cell r="AF102">
            <v>345943024.35907972</v>
          </cell>
          <cell r="AG102">
            <v>348052617.46000004</v>
          </cell>
          <cell r="AH102">
            <v>359328267.77198976</v>
          </cell>
        </row>
        <row r="103">
          <cell r="T103" t="str">
            <v>Santa BarbaraChild&amp;Adult</v>
          </cell>
          <cell r="U103">
            <v>502</v>
          </cell>
          <cell r="V103" t="str">
            <v>Santa Barbara</v>
          </cell>
          <cell r="W103" t="str">
            <v>Cencal</v>
          </cell>
          <cell r="X103" t="str">
            <v>Child&amp;Adult</v>
          </cell>
          <cell r="Y103">
            <v>580970</v>
          </cell>
          <cell r="Z103">
            <v>146.42548714316868</v>
          </cell>
          <cell r="AA103">
            <v>5.7655035562622743</v>
          </cell>
          <cell r="AB103">
            <v>140.65998358690641</v>
          </cell>
          <cell r="AC103">
            <v>2.2099801075879575</v>
          </cell>
          <cell r="AD103">
            <v>9.0584740909591233E-2</v>
          </cell>
          <cell r="AE103">
            <v>2.3005648484975487</v>
          </cell>
          <cell r="AF103">
            <v>146.42548714316868</v>
          </cell>
          <cell r="AG103">
            <v>148.73000000000002</v>
          </cell>
          <cell r="AH103">
            <v>153.76584428987277</v>
          </cell>
        </row>
        <row r="104">
          <cell r="T104" t="str">
            <v>Santa BarbaraAged&amp;DisabledNonDual</v>
          </cell>
          <cell r="U104">
            <v>502</v>
          </cell>
          <cell r="V104" t="str">
            <v>Santa Barbara</v>
          </cell>
          <cell r="W104" t="str">
            <v>Cencal</v>
          </cell>
          <cell r="X104" t="str">
            <v>Aged&amp;DisabledNonDual</v>
          </cell>
          <cell r="Y104">
            <v>66136</v>
          </cell>
          <cell r="Z104">
            <v>926.41815554709842</v>
          </cell>
          <cell r="AA104">
            <v>36.477714874667072</v>
          </cell>
          <cell r="AB104">
            <v>889.94044067243135</v>
          </cell>
          <cell r="AC104">
            <v>4.5144751431450603</v>
          </cell>
          <cell r="AD104">
            <v>0.18504354848284876</v>
          </cell>
          <cell r="AE104">
            <v>4.699518691627909</v>
          </cell>
          <cell r="AF104">
            <v>926.41815554709842</v>
          </cell>
          <cell r="AG104">
            <v>931.12</v>
          </cell>
          <cell r="AH104">
            <v>970.75100262643252</v>
          </cell>
        </row>
        <row r="105">
          <cell r="T105" t="str">
            <v>Santa BarbaraDisabledDual</v>
          </cell>
          <cell r="U105">
            <v>502</v>
          </cell>
          <cell r="V105" t="str">
            <v>Santa Barbara</v>
          </cell>
          <cell r="W105" t="str">
            <v>Cencal</v>
          </cell>
          <cell r="X105" t="str">
            <v>DisabledDual</v>
          </cell>
          <cell r="Y105">
            <v>61742</v>
          </cell>
          <cell r="Z105">
            <v>172.95156648454548</v>
          </cell>
          <cell r="AA105">
            <v>6.8099679303289804</v>
          </cell>
          <cell r="AB105">
            <v>166.1415985542165</v>
          </cell>
          <cell r="AC105">
            <v>0</v>
          </cell>
          <cell r="AD105">
            <v>0</v>
          </cell>
          <cell r="AE105">
            <v>0</v>
          </cell>
          <cell r="AF105">
            <v>172.95156648454548</v>
          </cell>
          <cell r="AG105">
            <v>172.95</v>
          </cell>
          <cell r="AH105">
            <v>180.20132379165949</v>
          </cell>
        </row>
        <row r="106">
          <cell r="T106" t="str">
            <v>Santa BarbaraAgedDual</v>
          </cell>
          <cell r="U106">
            <v>502</v>
          </cell>
          <cell r="V106" t="str">
            <v>Santa Barbara</v>
          </cell>
          <cell r="W106" t="str">
            <v>Cencal</v>
          </cell>
          <cell r="X106" t="str">
            <v>AgedDual</v>
          </cell>
          <cell r="Y106">
            <v>49610</v>
          </cell>
          <cell r="Z106">
            <v>224.48675214395979</v>
          </cell>
          <cell r="AA106">
            <v>8.8391658656684342</v>
          </cell>
          <cell r="AB106">
            <v>215.64758627829136</v>
          </cell>
          <cell r="AC106">
            <v>0</v>
          </cell>
          <cell r="AD106">
            <v>0</v>
          </cell>
          <cell r="AE106">
            <v>0</v>
          </cell>
          <cell r="AF106">
            <v>224.48675214395979</v>
          </cell>
          <cell r="AG106">
            <v>224.49</v>
          </cell>
          <cell r="AH106">
            <v>232.64891260933013</v>
          </cell>
        </row>
        <row r="107">
          <cell r="T107" t="str">
            <v>Santa BarbaraBCCTP</v>
          </cell>
          <cell r="U107">
            <v>502</v>
          </cell>
          <cell r="V107" t="str">
            <v>Santa Barbara</v>
          </cell>
          <cell r="W107" t="str">
            <v>Cencal</v>
          </cell>
          <cell r="X107" t="str">
            <v>BCCTP</v>
          </cell>
          <cell r="Y107">
            <v>1872</v>
          </cell>
          <cell r="Z107">
            <v>1060.8110615294293</v>
          </cell>
          <cell r="AA107">
            <v>41.769435547721287</v>
          </cell>
          <cell r="AB107">
            <v>1019.041625981708</v>
          </cell>
          <cell r="AC107">
            <v>3.2993962952433451</v>
          </cell>
          <cell r="AD107">
            <v>0.13523875510756733</v>
          </cell>
          <cell r="AE107">
            <v>3.4346350503509124</v>
          </cell>
          <cell r="AF107">
            <v>1060.8110615294293</v>
          </cell>
          <cell r="AG107">
            <v>1064.24</v>
          </cell>
          <cell r="AH107">
            <v>1114.7525182081802</v>
          </cell>
        </row>
        <row r="108">
          <cell r="T108" t="str">
            <v>Santa BarbaraAIDSNonDual</v>
          </cell>
          <cell r="U108">
            <v>502</v>
          </cell>
          <cell r="V108" t="str">
            <v>Santa Barbara</v>
          </cell>
          <cell r="W108" t="str">
            <v>Cencal</v>
          </cell>
          <cell r="X108" t="str">
            <v>AIDSNonDual</v>
          </cell>
          <cell r="Y108">
            <v>180</v>
          </cell>
          <cell r="Z108">
            <v>1311.3426652176447</v>
          </cell>
          <cell r="AA108">
            <v>51.634117442944898</v>
          </cell>
          <cell r="AB108">
            <v>1259.7085477746998</v>
          </cell>
          <cell r="AC108">
            <v>3.3828844141292995</v>
          </cell>
          <cell r="AD108">
            <v>0.13866084456092809</v>
          </cell>
          <cell r="AE108">
            <v>3.5215452586902276</v>
          </cell>
          <cell r="AF108">
            <v>1311.3426652176447</v>
          </cell>
          <cell r="AG108">
            <v>1314.86</v>
          </cell>
          <cell r="AH108">
            <v>1378.1135399738246</v>
          </cell>
        </row>
        <row r="109">
          <cell r="T109" t="str">
            <v>Santa BarbaraAIDSDual</v>
          </cell>
          <cell r="U109">
            <v>502</v>
          </cell>
          <cell r="V109" t="str">
            <v>Santa Barbara</v>
          </cell>
          <cell r="W109" t="str">
            <v>Cencal</v>
          </cell>
          <cell r="X109" t="str">
            <v>AIDSDual</v>
          </cell>
          <cell r="Y109">
            <v>252</v>
          </cell>
          <cell r="Z109">
            <v>192.11299328376921</v>
          </cell>
          <cell r="AA109">
            <v>7.5644491105484235</v>
          </cell>
          <cell r="AB109">
            <v>184.54854417322079</v>
          </cell>
          <cell r="AC109">
            <v>0</v>
          </cell>
          <cell r="AD109">
            <v>0</v>
          </cell>
          <cell r="AE109">
            <v>0</v>
          </cell>
          <cell r="AF109">
            <v>192.11299328376921</v>
          </cell>
          <cell r="AG109">
            <v>192.11</v>
          </cell>
          <cell r="AH109">
            <v>199.86473288026244</v>
          </cell>
        </row>
        <row r="110">
          <cell r="T110" t="str">
            <v>Santa BarbaraLTCNonDual</v>
          </cell>
          <cell r="U110">
            <v>502</v>
          </cell>
          <cell r="V110" t="str">
            <v>Santa Barbara</v>
          </cell>
          <cell r="W110" t="str">
            <v>Cencal</v>
          </cell>
          <cell r="X110" t="str">
            <v>LTCNonDual</v>
          </cell>
          <cell r="Y110">
            <v>412</v>
          </cell>
          <cell r="Z110">
            <v>7638.9451990425723</v>
          </cell>
          <cell r="AA110">
            <v>300.78346721230173</v>
          </cell>
          <cell r="AB110">
            <v>7338.1617318302706</v>
          </cell>
          <cell r="AC110">
            <v>3.5637418251308759</v>
          </cell>
          <cell r="AD110">
            <v>0.14607399803724475</v>
          </cell>
          <cell r="AE110">
            <v>3.7098158231681206</v>
          </cell>
          <cell r="AF110">
            <v>7638.9451990425723</v>
          </cell>
          <cell r="AG110">
            <v>7642.66</v>
          </cell>
          <cell r="AH110">
            <v>7847.067686763965</v>
          </cell>
        </row>
        <row r="111">
          <cell r="T111" t="str">
            <v>Santa BarbaraLTCDual</v>
          </cell>
          <cell r="U111">
            <v>502</v>
          </cell>
          <cell r="V111" t="str">
            <v>Santa Barbara</v>
          </cell>
          <cell r="W111" t="str">
            <v>Cencal</v>
          </cell>
          <cell r="X111" t="str">
            <v>LTCDual</v>
          </cell>
          <cell r="Y111">
            <v>7174</v>
          </cell>
          <cell r="Z111">
            <v>6472.8103513700153</v>
          </cell>
          <cell r="AA111">
            <v>254.86690758519489</v>
          </cell>
          <cell r="AB111">
            <v>6217.9434437848204</v>
          </cell>
          <cell r="AC111">
            <v>0</v>
          </cell>
          <cell r="AD111">
            <v>0</v>
          </cell>
          <cell r="AE111">
            <v>0</v>
          </cell>
          <cell r="AF111">
            <v>6472.8103513700153</v>
          </cell>
          <cell r="AG111">
            <v>6472.81</v>
          </cell>
          <cell r="AH111">
            <v>6639.5240200563903</v>
          </cell>
        </row>
        <row r="112">
          <cell r="T112" t="str">
            <v>Santa BarbaraOBRA</v>
          </cell>
          <cell r="U112">
            <v>502</v>
          </cell>
          <cell r="V112" t="str">
            <v>Santa Barbara</v>
          </cell>
          <cell r="W112" t="str">
            <v>Cencal</v>
          </cell>
          <cell r="X112" t="str">
            <v>OBRA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T113" t="str">
            <v>Santa BarbaraAll Category of Aid</v>
          </cell>
          <cell r="U113">
            <v>502</v>
          </cell>
          <cell r="V113" t="str">
            <v>Santa Barbara</v>
          </cell>
          <cell r="W113" t="str">
            <v>Cencal</v>
          </cell>
          <cell r="X113" t="str">
            <v>All Category of Aid</v>
          </cell>
          <cell r="Y113">
            <v>768348</v>
          </cell>
          <cell r="Z113">
            <v>286.33776509673231</v>
          </cell>
          <cell r="AA113">
            <v>11.274549500683852</v>
          </cell>
          <cell r="AB113">
            <v>275.06321559604845</v>
          </cell>
          <cell r="AC113">
            <v>2.0703576008053775</v>
          </cell>
          <cell r="AD113">
            <v>8.4861762427286311E-2</v>
          </cell>
          <cell r="AE113">
            <v>2.1552193632326637</v>
          </cell>
          <cell r="AF113">
            <v>286.33776509673231</v>
          </cell>
          <cell r="AG113">
            <v>288.49623722584039</v>
          </cell>
          <cell r="AH113">
            <v>298.63136733053358</v>
          </cell>
        </row>
        <row r="114">
          <cell r="T114" t="str">
            <v>Santa BarbaraTotal Revenue</v>
          </cell>
          <cell r="U114">
            <v>502</v>
          </cell>
          <cell r="V114" t="str">
            <v>Santa Barbara</v>
          </cell>
          <cell r="W114" t="str">
            <v>Cencal</v>
          </cell>
          <cell r="X114" t="str">
            <v>Total Revenue</v>
          </cell>
          <cell r="Y114">
            <v>0</v>
          </cell>
          <cell r="Z114">
            <v>220007049.13654408</v>
          </cell>
          <cell r="AA114">
            <v>8662777.5597514361</v>
          </cell>
          <cell r="AB114">
            <v>211344271.57679263</v>
          </cell>
          <cell r="AC114">
            <v>1590755.1218636101</v>
          </cell>
          <cell r="AD114">
            <v>65203.365437480585</v>
          </cell>
          <cell r="AE114">
            <v>1655958.4873010907</v>
          </cell>
          <cell r="AF114">
            <v>220007049.13654408</v>
          </cell>
          <cell r="AG114">
            <v>221665506.88000003</v>
          </cell>
          <cell r="AH114">
            <v>229452813.82568082</v>
          </cell>
        </row>
        <row r="115">
          <cell r="T115" t="str">
            <v>Santa CruzChild&amp;Adult</v>
          </cell>
          <cell r="U115">
            <v>505</v>
          </cell>
          <cell r="V115" t="str">
            <v>Santa Cruz</v>
          </cell>
          <cell r="W115" t="str">
            <v>CCAH</v>
          </cell>
          <cell r="X115" t="str">
            <v>Child&amp;Adult</v>
          </cell>
          <cell r="Y115">
            <v>295406</v>
          </cell>
          <cell r="Z115">
            <v>168.73392443816891</v>
          </cell>
          <cell r="AA115">
            <v>6.6438982747528996</v>
          </cell>
          <cell r="AB115">
            <v>162.09002616341601</v>
          </cell>
          <cell r="AC115">
            <v>2.2083350445579013</v>
          </cell>
          <cell r="AD115">
            <v>9.0517311520590837E-2</v>
          </cell>
          <cell r="AE115">
            <v>2.2988523560784921</v>
          </cell>
          <cell r="AF115">
            <v>168.73392443816891</v>
          </cell>
          <cell r="AG115">
            <v>171.03</v>
          </cell>
          <cell r="AH115">
            <v>177.19150514033871</v>
          </cell>
        </row>
        <row r="116">
          <cell r="T116" t="str">
            <v>Santa CruzAged&amp;DisabledNonDual</v>
          </cell>
          <cell r="U116">
            <v>505</v>
          </cell>
          <cell r="V116" t="str">
            <v>Santa Cruz</v>
          </cell>
          <cell r="W116" t="str">
            <v>CCAH</v>
          </cell>
          <cell r="X116" t="str">
            <v>Aged&amp;DisabledNonDual</v>
          </cell>
          <cell r="Y116">
            <v>44762</v>
          </cell>
          <cell r="Z116">
            <v>927.27511286902313</v>
          </cell>
          <cell r="AA116">
            <v>36.511457569217782</v>
          </cell>
          <cell r="AB116">
            <v>890.76365529980535</v>
          </cell>
          <cell r="AC116">
            <v>4.5144751431450603</v>
          </cell>
          <cell r="AD116">
            <v>0.18504354848284876</v>
          </cell>
          <cell r="AE116">
            <v>4.699518691627909</v>
          </cell>
          <cell r="AF116">
            <v>927.27511286902313</v>
          </cell>
          <cell r="AG116">
            <v>931.98</v>
          </cell>
          <cell r="AH116">
            <v>971.40875930592188</v>
          </cell>
        </row>
        <row r="117">
          <cell r="T117" t="str">
            <v>Santa CruzDisabledDual</v>
          </cell>
          <cell r="U117">
            <v>505</v>
          </cell>
          <cell r="V117" t="str">
            <v>Santa Cruz</v>
          </cell>
          <cell r="W117" t="str">
            <v>CCAH</v>
          </cell>
          <cell r="X117" t="str">
            <v>DisabledDual</v>
          </cell>
          <cell r="Y117">
            <v>41692</v>
          </cell>
          <cell r="Z117">
            <v>141.47335576417862</v>
          </cell>
          <cell r="AA117">
            <v>5.5705133832145464</v>
          </cell>
          <cell r="AB117">
            <v>135.90284238096407</v>
          </cell>
          <cell r="AC117">
            <v>0</v>
          </cell>
          <cell r="AD117">
            <v>0</v>
          </cell>
          <cell r="AE117">
            <v>0</v>
          </cell>
          <cell r="AF117">
            <v>141.47335576417862</v>
          </cell>
          <cell r="AG117">
            <v>141.47</v>
          </cell>
          <cell r="AH117">
            <v>147.29910932130076</v>
          </cell>
        </row>
        <row r="118">
          <cell r="T118" t="str">
            <v>Santa CruzAgedDual</v>
          </cell>
          <cell r="U118">
            <v>505</v>
          </cell>
          <cell r="V118" t="str">
            <v>Santa Cruz</v>
          </cell>
          <cell r="W118" t="str">
            <v>CCAH</v>
          </cell>
          <cell r="X118" t="str">
            <v>AgedDual</v>
          </cell>
          <cell r="Y118">
            <v>30044</v>
          </cell>
          <cell r="Z118">
            <v>243.89317054786127</v>
          </cell>
          <cell r="AA118">
            <v>9.6032935903220391</v>
          </cell>
          <cell r="AB118">
            <v>234.28987695753924</v>
          </cell>
          <cell r="AC118">
            <v>0</v>
          </cell>
          <cell r="AD118">
            <v>0</v>
          </cell>
          <cell r="AE118">
            <v>0</v>
          </cell>
          <cell r="AF118">
            <v>243.89317054786127</v>
          </cell>
          <cell r="AG118">
            <v>243.89</v>
          </cell>
          <cell r="AH118">
            <v>252.30626346928995</v>
          </cell>
        </row>
        <row r="119">
          <cell r="T119" t="str">
            <v>Santa CruzBCCTP</v>
          </cell>
          <cell r="U119">
            <v>505</v>
          </cell>
          <cell r="V119" t="str">
            <v>Santa Cruz</v>
          </cell>
          <cell r="W119" t="str">
            <v>CCAH</v>
          </cell>
          <cell r="X119" t="str">
            <v>BCCTP</v>
          </cell>
          <cell r="Y119">
            <v>1260</v>
          </cell>
          <cell r="Z119">
            <v>1606.5095569731284</v>
          </cell>
          <cell r="AA119">
            <v>63.256313805816944</v>
          </cell>
          <cell r="AB119">
            <v>1543.2532431673114</v>
          </cell>
          <cell r="AC119">
            <v>3.2993962952433451</v>
          </cell>
          <cell r="AD119">
            <v>0.13523875510756733</v>
          </cell>
          <cell r="AE119">
            <v>3.4346350503509124</v>
          </cell>
          <cell r="AF119">
            <v>1606.5095569731284</v>
          </cell>
          <cell r="AG119">
            <v>1609.94</v>
          </cell>
          <cell r="AH119">
            <v>1688.2008549530985</v>
          </cell>
        </row>
        <row r="120">
          <cell r="T120" t="str">
            <v>Santa CruzAIDSNonDual</v>
          </cell>
          <cell r="U120">
            <v>505</v>
          </cell>
          <cell r="V120" t="str">
            <v>Santa Cruz</v>
          </cell>
          <cell r="W120" t="str">
            <v>CCAH</v>
          </cell>
          <cell r="X120" t="str">
            <v>AIDSNonDual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T121" t="str">
            <v>Santa CruzAIDSDual</v>
          </cell>
          <cell r="U121">
            <v>505</v>
          </cell>
          <cell r="V121" t="str">
            <v>Santa Cruz</v>
          </cell>
          <cell r="W121" t="str">
            <v>CCAH</v>
          </cell>
          <cell r="X121" t="str">
            <v>AIDSDual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2">
          <cell r="T122" t="str">
            <v>Santa CruzLTCNonDual</v>
          </cell>
          <cell r="U122">
            <v>505</v>
          </cell>
          <cell r="V122" t="str">
            <v>Santa Cruz</v>
          </cell>
          <cell r="W122" t="str">
            <v>CCAH</v>
          </cell>
          <cell r="X122" t="str">
            <v>LTCNonDual</v>
          </cell>
          <cell r="Y122">
            <v>434</v>
          </cell>
          <cell r="Z122">
            <v>5060.8786992306459</v>
          </cell>
          <cell r="AA122">
            <v>199.27209878220674</v>
          </cell>
          <cell r="AB122">
            <v>4861.6066004484392</v>
          </cell>
          <cell r="AC122">
            <v>3.5637418251308759</v>
          </cell>
          <cell r="AD122">
            <v>0.14607399803724475</v>
          </cell>
          <cell r="AE122">
            <v>3.7098158231681206</v>
          </cell>
          <cell r="AF122">
            <v>5060.8786992306459</v>
          </cell>
          <cell r="AG122">
            <v>5064.59</v>
          </cell>
          <cell r="AH122">
            <v>5218.7229780067573</v>
          </cell>
        </row>
        <row r="123">
          <cell r="T123" t="str">
            <v>Santa CruzLTCDual</v>
          </cell>
          <cell r="U123">
            <v>505</v>
          </cell>
          <cell r="V123" t="str">
            <v>Santa Cruz</v>
          </cell>
          <cell r="W123" t="str">
            <v>CCAH</v>
          </cell>
          <cell r="X123" t="str">
            <v>LTCDual</v>
          </cell>
          <cell r="Y123">
            <v>4551</v>
          </cell>
          <cell r="Z123">
            <v>5524.6840168343269</v>
          </cell>
          <cell r="AA123">
            <v>217.53443316285211</v>
          </cell>
          <cell r="AB123">
            <v>5307.1495836714748</v>
          </cell>
          <cell r="AC123">
            <v>0</v>
          </cell>
          <cell r="AD123">
            <v>0</v>
          </cell>
          <cell r="AE123">
            <v>0</v>
          </cell>
          <cell r="AF123">
            <v>5524.6840168343269</v>
          </cell>
          <cell r="AG123">
            <v>5524.68</v>
          </cell>
          <cell r="AH123">
            <v>5668.1639583959586</v>
          </cell>
        </row>
        <row r="124">
          <cell r="T124" t="str">
            <v>Santa CruzOBRA</v>
          </cell>
          <cell r="U124">
            <v>505</v>
          </cell>
          <cell r="V124" t="str">
            <v>Santa Cruz</v>
          </cell>
          <cell r="W124" t="str">
            <v>CCAH</v>
          </cell>
          <cell r="X124" t="str">
            <v>OBRA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</row>
        <row r="125">
          <cell r="T125" t="str">
            <v>Santa CruzAll Category of Aid</v>
          </cell>
          <cell r="U125">
            <v>505</v>
          </cell>
          <cell r="V125" t="str">
            <v>Santa Cruz</v>
          </cell>
          <cell r="W125" t="str">
            <v>CCAH</v>
          </cell>
          <cell r="X125" t="str">
            <v>All Category of Aid</v>
          </cell>
          <cell r="Y125">
            <v>418149</v>
          </cell>
          <cell r="Z125">
            <v>320.31882464659799</v>
          </cell>
          <cell r="AA125">
            <v>12.6125537204598</v>
          </cell>
          <cell r="AB125">
            <v>307.70627092613813</v>
          </cell>
          <cell r="AC125">
            <v>2.0570090130892198</v>
          </cell>
          <cell r="AD125">
            <v>8.4314617973078085E-2</v>
          </cell>
          <cell r="AE125">
            <v>2.1413236310622974</v>
          </cell>
          <cell r="AF125">
            <v>320.31882464659799</v>
          </cell>
          <cell r="AG125">
            <v>322.45814405869675</v>
          </cell>
          <cell r="AH125">
            <v>334.17511346766207</v>
          </cell>
        </row>
        <row r="126">
          <cell r="T126" t="str">
            <v>Santa CruzTotal Revenue</v>
          </cell>
          <cell r="U126">
            <v>505</v>
          </cell>
          <cell r="V126" t="str">
            <v>Santa Cruz</v>
          </cell>
          <cell r="W126" t="str">
            <v>CCAH</v>
          </cell>
          <cell r="X126" t="str">
            <v>Total Revenue</v>
          </cell>
          <cell r="Y126">
            <v>0</v>
          </cell>
          <cell r="Z126">
            <v>133940996.2071503</v>
          </cell>
          <cell r="AA126">
            <v>5273926.7256565448</v>
          </cell>
          <cell r="AB126">
            <v>128667069.48149373</v>
          </cell>
          <cell r="AC126">
            <v>860136.26181424421</v>
          </cell>
          <cell r="AD126">
            <v>35256.073190824631</v>
          </cell>
          <cell r="AE126">
            <v>895392.33500506857</v>
          </cell>
          <cell r="AF126">
            <v>133940996.2071503</v>
          </cell>
          <cell r="AG126">
            <v>134835550.47999999</v>
          </cell>
          <cell r="AH126">
            <v>139734989.52138942</v>
          </cell>
        </row>
        <row r="127">
          <cell r="T127" t="str">
            <v>SolanoChild&amp;Adult</v>
          </cell>
          <cell r="U127">
            <v>504</v>
          </cell>
          <cell r="V127" t="str">
            <v>Solano</v>
          </cell>
          <cell r="W127" t="str">
            <v>Solano</v>
          </cell>
          <cell r="X127" t="str">
            <v>Child&amp;Adult</v>
          </cell>
          <cell r="Y127">
            <v>494495</v>
          </cell>
          <cell r="Z127">
            <v>203.50630222182031</v>
          </cell>
          <cell r="AA127">
            <v>8.0130606499841974</v>
          </cell>
          <cell r="AB127">
            <v>195.49324157183611</v>
          </cell>
          <cell r="AC127">
            <v>2.2061642635297045</v>
          </cell>
          <cell r="AD127">
            <v>9.0428333508374426E-2</v>
          </cell>
          <cell r="AE127">
            <v>2.2965925970380789</v>
          </cell>
          <cell r="AF127">
            <v>203.50630222182031</v>
          </cell>
          <cell r="AG127">
            <v>205.81</v>
          </cell>
          <cell r="AH127">
            <v>213.39667035578867</v>
          </cell>
        </row>
        <row r="128">
          <cell r="T128" t="str">
            <v>SolanoAged&amp;DisabledNonDual</v>
          </cell>
          <cell r="U128">
            <v>504</v>
          </cell>
          <cell r="V128" t="str">
            <v>Solano</v>
          </cell>
          <cell r="W128" t="str">
            <v>Solano</v>
          </cell>
          <cell r="X128" t="str">
            <v>Aged&amp;DisabledNonDual</v>
          </cell>
          <cell r="Y128">
            <v>104964</v>
          </cell>
          <cell r="Z128">
            <v>804.7246572017915</v>
          </cell>
          <cell r="AA128">
            <v>31.686033377320541</v>
          </cell>
          <cell r="AB128">
            <v>773.03862382447096</v>
          </cell>
          <cell r="AC128">
            <v>4.5144751431450603</v>
          </cell>
          <cell r="AD128">
            <v>0.18504354848284876</v>
          </cell>
          <cell r="AE128">
            <v>4.699518691627909</v>
          </cell>
          <cell r="AF128">
            <v>804.7246572017915</v>
          </cell>
          <cell r="AG128">
            <v>809.42000000000007</v>
          </cell>
          <cell r="AH128">
            <v>843.74391764115853</v>
          </cell>
        </row>
        <row r="129">
          <cell r="T129" t="str">
            <v>SolanoDisabledDual</v>
          </cell>
          <cell r="U129">
            <v>504</v>
          </cell>
          <cell r="V129" t="str">
            <v>Solano</v>
          </cell>
          <cell r="W129" t="str">
            <v>Solano</v>
          </cell>
          <cell r="X129" t="str">
            <v>DisabledDual</v>
          </cell>
          <cell r="Y129">
            <v>66994</v>
          </cell>
          <cell r="Z129">
            <v>307.14030942922523</v>
          </cell>
          <cell r="AA129">
            <v>12.093649683775766</v>
          </cell>
          <cell r="AB129">
            <v>295.04665974544946</v>
          </cell>
          <cell r="AC129">
            <v>0</v>
          </cell>
          <cell r="AD129">
            <v>0</v>
          </cell>
          <cell r="AE129">
            <v>0</v>
          </cell>
          <cell r="AF129">
            <v>307.14030942922523</v>
          </cell>
          <cell r="AG129">
            <v>307.14</v>
          </cell>
          <cell r="AH129">
            <v>319.52473846871891</v>
          </cell>
        </row>
        <row r="130">
          <cell r="T130" t="str">
            <v>SolanoAgedDual</v>
          </cell>
          <cell r="U130">
            <v>504</v>
          </cell>
          <cell r="V130" t="str">
            <v>Solano</v>
          </cell>
          <cell r="W130" t="str">
            <v>Solano</v>
          </cell>
          <cell r="X130" t="str">
            <v>AgedDual</v>
          </cell>
          <cell r="Y130">
            <v>55783</v>
          </cell>
          <cell r="Z130">
            <v>247.40143021002254</v>
          </cell>
          <cell r="AA130">
            <v>9.7414313145196445</v>
          </cell>
          <cell r="AB130">
            <v>237.65999889550289</v>
          </cell>
          <cell r="AC130">
            <v>0</v>
          </cell>
          <cell r="AD130">
            <v>0</v>
          </cell>
          <cell r="AE130">
            <v>0</v>
          </cell>
          <cell r="AF130">
            <v>247.40143021002254</v>
          </cell>
          <cell r="AG130">
            <v>247.4</v>
          </cell>
          <cell r="AH130">
            <v>256.42861659353918</v>
          </cell>
        </row>
        <row r="131">
          <cell r="T131" t="str">
            <v>SolanoBCCTP</v>
          </cell>
          <cell r="U131">
            <v>504</v>
          </cell>
          <cell r="V131" t="str">
            <v>Solano</v>
          </cell>
          <cell r="W131" t="str">
            <v>Solano</v>
          </cell>
          <cell r="X131" t="str">
            <v>BCCTP</v>
          </cell>
          <cell r="Y131">
            <v>624</v>
          </cell>
          <cell r="Z131">
            <v>3023.986236718647</v>
          </cell>
          <cell r="AA131">
            <v>119.06945807079683</v>
          </cell>
          <cell r="AB131">
            <v>2904.9167786478502</v>
          </cell>
          <cell r="AC131">
            <v>3.2993962952433451</v>
          </cell>
          <cell r="AD131">
            <v>0.13523875510756733</v>
          </cell>
          <cell r="AE131">
            <v>3.4346350503509124</v>
          </cell>
          <cell r="AF131">
            <v>3023.986236718647</v>
          </cell>
          <cell r="AG131">
            <v>3027.4199999999996</v>
          </cell>
          <cell r="AH131">
            <v>3179.4813848595668</v>
          </cell>
        </row>
        <row r="132">
          <cell r="T132" t="str">
            <v>SolanoAIDSNonDual</v>
          </cell>
          <cell r="U132">
            <v>504</v>
          </cell>
          <cell r="V132" t="str">
            <v>Solano</v>
          </cell>
          <cell r="W132" t="str">
            <v>Solano</v>
          </cell>
          <cell r="X132" t="str">
            <v>AIDSNonDual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3">
          <cell r="T133" t="str">
            <v>SolanoAIDSDual</v>
          </cell>
          <cell r="U133">
            <v>504</v>
          </cell>
          <cell r="V133" t="str">
            <v>Solano</v>
          </cell>
          <cell r="W133" t="str">
            <v>Solano</v>
          </cell>
          <cell r="X133" t="str">
            <v>AIDSDual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</row>
        <row r="134">
          <cell r="T134" t="str">
            <v>SolanoLTCNonDual</v>
          </cell>
          <cell r="U134">
            <v>504</v>
          </cell>
          <cell r="V134" t="str">
            <v>Solano</v>
          </cell>
          <cell r="W134" t="str">
            <v>Solano</v>
          </cell>
          <cell r="X134" t="str">
            <v>LTCNonDual</v>
          </cell>
          <cell r="Y134">
            <v>445</v>
          </cell>
          <cell r="Z134">
            <v>5839.5343475097152</v>
          </cell>
          <cell r="AA134">
            <v>229.93166493319495</v>
          </cell>
          <cell r="AB134">
            <v>5609.6026825765202</v>
          </cell>
          <cell r="AC134">
            <v>3.5637418251308759</v>
          </cell>
          <cell r="AD134">
            <v>0.14607399803724475</v>
          </cell>
          <cell r="AE134">
            <v>3.7098158231681206</v>
          </cell>
          <cell r="AF134">
            <v>5839.5343475097152</v>
          </cell>
          <cell r="AG134">
            <v>5843.24</v>
          </cell>
          <cell r="AH134">
            <v>6021.9455167986571</v>
          </cell>
        </row>
        <row r="135">
          <cell r="T135" t="str">
            <v>SolanoLTCDual</v>
          </cell>
          <cell r="U135">
            <v>504</v>
          </cell>
          <cell r="V135" t="str">
            <v>Solano</v>
          </cell>
          <cell r="W135" t="str">
            <v>Solano</v>
          </cell>
          <cell r="X135" t="str">
            <v>LTCDual</v>
          </cell>
          <cell r="Y135">
            <v>4454</v>
          </cell>
          <cell r="Z135">
            <v>5143.4699756599157</v>
          </cell>
          <cell r="AA135">
            <v>202.52413029160925</v>
          </cell>
          <cell r="AB135">
            <v>4940.9458453683064</v>
          </cell>
          <cell r="AC135">
            <v>0</v>
          </cell>
          <cell r="AD135">
            <v>0</v>
          </cell>
          <cell r="AE135">
            <v>0</v>
          </cell>
          <cell r="AF135">
            <v>5143.4699756599157</v>
          </cell>
          <cell r="AG135">
            <v>5143.47</v>
          </cell>
          <cell r="AH135">
            <v>5283.9249792282053</v>
          </cell>
        </row>
        <row r="136">
          <cell r="T136" t="str">
            <v>SolanoOBRA</v>
          </cell>
          <cell r="U136">
            <v>504</v>
          </cell>
          <cell r="V136" t="str">
            <v>Solano</v>
          </cell>
          <cell r="W136" t="str">
            <v>Solano</v>
          </cell>
          <cell r="X136" t="str">
            <v>OBRA</v>
          </cell>
          <cell r="Y136">
            <v>3134</v>
          </cell>
          <cell r="Z136">
            <v>378.07143524180697</v>
          </cell>
          <cell r="AA136">
            <v>14.886562762646179</v>
          </cell>
          <cell r="AB136">
            <v>363.18487247916079</v>
          </cell>
          <cell r="AC136">
            <v>0</v>
          </cell>
          <cell r="AD136">
            <v>0</v>
          </cell>
          <cell r="AE136">
            <v>0</v>
          </cell>
          <cell r="AF136">
            <v>378.07143524180697</v>
          </cell>
          <cell r="AG136">
            <v>378.07</v>
          </cell>
          <cell r="AH136">
            <v>396.98654852757494</v>
          </cell>
        </row>
        <row r="137">
          <cell r="T137" t="str">
            <v>SolanoAll Category of Aid</v>
          </cell>
          <cell r="U137">
            <v>504</v>
          </cell>
          <cell r="V137" t="str">
            <v>Solano</v>
          </cell>
          <cell r="W137" t="str">
            <v>Solano</v>
          </cell>
          <cell r="X137" t="str">
            <v>All Category of Aid</v>
          </cell>
          <cell r="Y137">
            <v>730893</v>
          </cell>
          <cell r="Z137">
            <v>339.3886260410298</v>
          </cell>
          <cell r="AA137">
            <v>13.363427150365569</v>
          </cell>
          <cell r="AB137">
            <v>326.02519889066429</v>
          </cell>
          <cell r="AC137">
            <v>2.1459218446744113</v>
          </cell>
          <cell r="AD137">
            <v>8.7959060647031836E-2</v>
          </cell>
          <cell r="AE137">
            <v>2.2338809053214428</v>
          </cell>
          <cell r="AF137">
            <v>339.3886260410298</v>
          </cell>
          <cell r="AG137">
            <v>341.62656754135014</v>
          </cell>
          <cell r="AH137">
            <v>354.6886353638339</v>
          </cell>
        </row>
        <row r="138">
          <cell r="T138" t="str">
            <v>SolanoTotal Revenue</v>
          </cell>
          <cell r="U138">
            <v>504</v>
          </cell>
          <cell r="V138" t="str">
            <v>Solano</v>
          </cell>
          <cell r="W138" t="str">
            <v>Solano</v>
          </cell>
          <cell r="X138" t="str">
            <v>Total Revenue</v>
          </cell>
          <cell r="Y138">
            <v>0</v>
          </cell>
          <cell r="Z138">
            <v>248056771.05300638</v>
          </cell>
          <cell r="AA138">
            <v>9767235.3602121416</v>
          </cell>
          <cell r="AB138">
            <v>238289535.69279429</v>
          </cell>
          <cell r="AC138">
            <v>1568439.2548196146</v>
          </cell>
          <cell r="AD138">
            <v>64288.661713491041</v>
          </cell>
          <cell r="AE138">
            <v>1632727.9165331053</v>
          </cell>
          <cell r="AF138">
            <v>248056771.05300638</v>
          </cell>
          <cell r="AG138">
            <v>249692466.83000004</v>
          </cell>
          <cell r="AH138">
            <v>259239440.76697865</v>
          </cell>
        </row>
        <row r="139">
          <cell r="T139" t="str">
            <v>SonomaChild&amp;Adult</v>
          </cell>
          <cell r="U139">
            <v>513</v>
          </cell>
          <cell r="V139" t="str">
            <v>Sonoma</v>
          </cell>
          <cell r="W139" t="str">
            <v>Sonoma</v>
          </cell>
          <cell r="X139" t="str">
            <v>Child&amp;Adult</v>
          </cell>
          <cell r="Y139">
            <v>438668</v>
          </cell>
          <cell r="Z139">
            <v>159.04115086227529</v>
          </cell>
          <cell r="AA139">
            <v>6.262245315202108</v>
          </cell>
          <cell r="AB139">
            <v>152.77890554707318</v>
          </cell>
          <cell r="AC139">
            <v>2.2087418393220664</v>
          </cell>
          <cell r="AD139">
            <v>9.0533985606565004E-2</v>
          </cell>
          <cell r="AE139">
            <v>2.2992758249286314</v>
          </cell>
          <cell r="AF139">
            <v>159.04115086227529</v>
          </cell>
          <cell r="AG139">
            <v>161.34</v>
          </cell>
          <cell r="AH139">
            <v>166.81467747607607</v>
          </cell>
        </row>
        <row r="140">
          <cell r="T140" t="str">
            <v>SonomaAged&amp;DisabledNonDual</v>
          </cell>
          <cell r="U140">
            <v>513</v>
          </cell>
          <cell r="V140" t="str">
            <v>Sonoma</v>
          </cell>
          <cell r="W140" t="str">
            <v>Sonoma</v>
          </cell>
          <cell r="X140" t="str">
            <v>Aged&amp;DisabledNonDual</v>
          </cell>
          <cell r="Y140">
            <v>76511</v>
          </cell>
          <cell r="Z140">
            <v>991.78885189119922</v>
          </cell>
          <cell r="AA140">
            <v>39.051686043216023</v>
          </cell>
          <cell r="AB140">
            <v>952.73716584798319</v>
          </cell>
          <cell r="AC140">
            <v>4.5144751431450603</v>
          </cell>
          <cell r="AD140">
            <v>0.18504354848284876</v>
          </cell>
          <cell r="AE140">
            <v>4.699518691627909</v>
          </cell>
          <cell r="AF140">
            <v>991.78885189119922</v>
          </cell>
          <cell r="AG140">
            <v>996.49</v>
          </cell>
          <cell r="AH140">
            <v>1040.4850189890547</v>
          </cell>
        </row>
        <row r="141">
          <cell r="T141" t="str">
            <v>SonomaDisabledDual</v>
          </cell>
          <cell r="U141">
            <v>513</v>
          </cell>
          <cell r="V141" t="str">
            <v>Sonoma</v>
          </cell>
          <cell r="W141" t="str">
            <v>Sonoma</v>
          </cell>
          <cell r="X141" t="str">
            <v>DisabledDual</v>
          </cell>
          <cell r="Y141">
            <v>75103</v>
          </cell>
          <cell r="Z141">
            <v>184.69733884989787</v>
          </cell>
          <cell r="AA141">
            <v>7.2724577172147349</v>
          </cell>
          <cell r="AB141">
            <v>177.42488113268314</v>
          </cell>
          <cell r="AC141">
            <v>0</v>
          </cell>
          <cell r="AD141">
            <v>0</v>
          </cell>
          <cell r="AE141">
            <v>0</v>
          </cell>
          <cell r="AF141">
            <v>184.69733884989787</v>
          </cell>
          <cell r="AG141">
            <v>184.7</v>
          </cell>
          <cell r="AH141">
            <v>191.71534644723414</v>
          </cell>
        </row>
        <row r="142">
          <cell r="T142" t="str">
            <v>SonomaAgedDual</v>
          </cell>
          <cell r="U142">
            <v>513</v>
          </cell>
          <cell r="V142" t="str">
            <v>Sonoma</v>
          </cell>
          <cell r="W142" t="str">
            <v>Sonoma</v>
          </cell>
          <cell r="X142" t="str">
            <v>AgedDual</v>
          </cell>
          <cell r="Y142">
            <v>52922</v>
          </cell>
          <cell r="Z142">
            <v>201.42769096602791</v>
          </cell>
          <cell r="AA142">
            <v>7.9312153317873708</v>
          </cell>
          <cell r="AB142">
            <v>193.49647563424054</v>
          </cell>
          <cell r="AC142">
            <v>0</v>
          </cell>
          <cell r="AD142">
            <v>0</v>
          </cell>
          <cell r="AE142">
            <v>0</v>
          </cell>
          <cell r="AF142">
            <v>201.42769096602791</v>
          </cell>
          <cell r="AG142">
            <v>201.43</v>
          </cell>
          <cell r="AH142">
            <v>208.1329010297506</v>
          </cell>
        </row>
        <row r="143">
          <cell r="T143" t="str">
            <v>SonomaBCCTP</v>
          </cell>
          <cell r="U143">
            <v>513</v>
          </cell>
          <cell r="V143" t="str">
            <v>Sonoma</v>
          </cell>
          <cell r="W143" t="str">
            <v>Sonoma</v>
          </cell>
          <cell r="X143" t="str">
            <v>BCCTP</v>
          </cell>
          <cell r="Y143">
            <v>1896</v>
          </cell>
          <cell r="Z143">
            <v>1703.6210846493072</v>
          </cell>
          <cell r="AA143">
            <v>67.080080208066647</v>
          </cell>
          <cell r="AB143">
            <v>1636.5410044412406</v>
          </cell>
          <cell r="AC143">
            <v>3.2993962952433451</v>
          </cell>
          <cell r="AD143">
            <v>0.13523875510756733</v>
          </cell>
          <cell r="AE143">
            <v>3.4346350503509124</v>
          </cell>
          <cell r="AF143">
            <v>1703.6210846493072</v>
          </cell>
          <cell r="AG143">
            <v>1707.05</v>
          </cell>
          <cell r="AH143">
            <v>1790.3963426510745</v>
          </cell>
        </row>
        <row r="144">
          <cell r="T144" t="str">
            <v>SonomaAIDSNonDual</v>
          </cell>
          <cell r="U144">
            <v>513</v>
          </cell>
          <cell r="V144" t="str">
            <v>Sonoma</v>
          </cell>
          <cell r="W144" t="str">
            <v>Sonoma</v>
          </cell>
          <cell r="X144" t="str">
            <v>AIDSNonDual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T145" t="str">
            <v>SonomaAIDSDual</v>
          </cell>
          <cell r="U145">
            <v>513</v>
          </cell>
          <cell r="V145" t="str">
            <v>Sonoma</v>
          </cell>
          <cell r="W145" t="str">
            <v>Sonoma</v>
          </cell>
          <cell r="X145" t="str">
            <v>AIDSDual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T146" t="str">
            <v>SonomaLTCNonDual</v>
          </cell>
          <cell r="U146">
            <v>513</v>
          </cell>
          <cell r="V146" t="str">
            <v>Sonoma</v>
          </cell>
          <cell r="W146" t="str">
            <v>Sonoma</v>
          </cell>
          <cell r="X146" t="str">
            <v>LTCNonDual</v>
          </cell>
          <cell r="Y146">
            <v>603</v>
          </cell>
          <cell r="Z146">
            <v>7831.6754329408859</v>
          </cell>
          <cell r="AA146">
            <v>308.37222017204749</v>
          </cell>
          <cell r="AB146">
            <v>7523.3032127688384</v>
          </cell>
          <cell r="AC146">
            <v>3.5637418251308759</v>
          </cell>
          <cell r="AD146">
            <v>0.14607399803724475</v>
          </cell>
          <cell r="AE146">
            <v>3.7098158231681206</v>
          </cell>
          <cell r="AF146">
            <v>7831.6754329408859</v>
          </cell>
          <cell r="AG146">
            <v>7835.39</v>
          </cell>
          <cell r="AH146">
            <v>8120.7212764361502</v>
          </cell>
        </row>
        <row r="147">
          <cell r="T147" t="str">
            <v>SonomaLTCDual</v>
          </cell>
          <cell r="U147">
            <v>513</v>
          </cell>
          <cell r="V147" t="str">
            <v>Sonoma</v>
          </cell>
          <cell r="W147" t="str">
            <v>Sonoma</v>
          </cell>
          <cell r="X147" t="str">
            <v>LTCDual</v>
          </cell>
          <cell r="Y147">
            <v>15666</v>
          </cell>
          <cell r="Z147">
            <v>3547.5420113380055</v>
          </cell>
          <cell r="AA147">
            <v>139.68446669643436</v>
          </cell>
          <cell r="AB147">
            <v>3407.8575446415712</v>
          </cell>
          <cell r="AC147">
            <v>0</v>
          </cell>
          <cell r="AD147">
            <v>0</v>
          </cell>
          <cell r="AE147">
            <v>0</v>
          </cell>
          <cell r="AF147">
            <v>3547.5420113380055</v>
          </cell>
          <cell r="AG147">
            <v>3547.54</v>
          </cell>
          <cell r="AH147">
            <v>3647.0899931493409</v>
          </cell>
        </row>
        <row r="148">
          <cell r="T148" t="str">
            <v>SonomaOBRA</v>
          </cell>
          <cell r="U148">
            <v>513</v>
          </cell>
          <cell r="V148" t="str">
            <v>Sonoma</v>
          </cell>
          <cell r="W148" t="str">
            <v>Sonoma</v>
          </cell>
          <cell r="X148" t="str">
            <v>OBRA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</row>
        <row r="149">
          <cell r="T149" t="str">
            <v>SonomaAll Category of Aid</v>
          </cell>
          <cell r="U149">
            <v>513</v>
          </cell>
          <cell r="V149" t="str">
            <v>Sonoma</v>
          </cell>
          <cell r="W149" t="str">
            <v>Sonoma</v>
          </cell>
          <cell r="X149" t="str">
            <v>All Category of Aid</v>
          </cell>
          <cell r="Y149">
            <v>661369</v>
          </cell>
          <cell r="Z149">
            <v>353.37105296230658</v>
          </cell>
          <cell r="AA149">
            <v>13.913985210390855</v>
          </cell>
          <cell r="AB149">
            <v>339.45706775191582</v>
          </cell>
          <cell r="AC149">
            <v>1.9999666820568234</v>
          </cell>
          <cell r="AD149">
            <v>8.1976513317878988E-2</v>
          </cell>
          <cell r="AE149">
            <v>2.0819431953747025</v>
          </cell>
          <cell r="AF149">
            <v>353.37105296230658</v>
          </cell>
          <cell r="AG149">
            <v>355.45332889808867</v>
          </cell>
          <cell r="AH149">
            <v>368.36428001237579</v>
          </cell>
        </row>
        <row r="150">
          <cell r="T150" t="str">
            <v>SonomaTotal Revenue</v>
          </cell>
          <cell r="U150">
            <v>513</v>
          </cell>
          <cell r="V150" t="str">
            <v>Sonoma</v>
          </cell>
          <cell r="W150" t="str">
            <v>Sonoma</v>
          </cell>
          <cell r="X150" t="str">
            <v>Total Revenue</v>
          </cell>
          <cell r="Y150">
            <v>0</v>
          </cell>
          <cell r="Z150">
            <v>233708659.92662773</v>
          </cell>
          <cell r="AA150">
            <v>9202278.4846109897</v>
          </cell>
          <cell r="AB150">
            <v>224506381.44201681</v>
          </cell>
          <cell r="AC150">
            <v>1322715.9645452392</v>
          </cell>
          <cell r="AD150">
            <v>54216.724636532308</v>
          </cell>
          <cell r="AE150">
            <v>1376932.6891817716</v>
          </cell>
          <cell r="AF150">
            <v>233708659.92662773</v>
          </cell>
          <cell r="AG150">
            <v>235085812.68000001</v>
          </cell>
          <cell r="AH150">
            <v>243624715.50750497</v>
          </cell>
        </row>
        <row r="151">
          <cell r="T151" t="str">
            <v>YoloChild&amp;Adult</v>
          </cell>
          <cell r="U151">
            <v>509</v>
          </cell>
          <cell r="V151" t="str">
            <v>Yolo</v>
          </cell>
          <cell r="W151" t="str">
            <v>Yolo</v>
          </cell>
          <cell r="X151" t="str">
            <v>Child&amp;Adult</v>
          </cell>
          <cell r="Y151">
            <v>221500</v>
          </cell>
          <cell r="Z151">
            <v>180.46040468796491</v>
          </cell>
          <cell r="AA151">
            <v>7.105628434588624</v>
          </cell>
          <cell r="AB151">
            <v>173.35477625337629</v>
          </cell>
          <cell r="AC151">
            <v>2.2065049915788175</v>
          </cell>
          <cell r="AD151">
            <v>9.0442299589763131E-2</v>
          </cell>
          <cell r="AE151">
            <v>2.2969472911685807</v>
          </cell>
          <cell r="AF151">
            <v>180.46040468796491</v>
          </cell>
          <cell r="AG151">
            <v>182.76000000000002</v>
          </cell>
          <cell r="AH151">
            <v>189.37351950838453</v>
          </cell>
        </row>
        <row r="152">
          <cell r="T152" t="str">
            <v>YoloAged&amp;DisabledNonDual</v>
          </cell>
          <cell r="U152">
            <v>509</v>
          </cell>
          <cell r="V152" t="str">
            <v>Yolo</v>
          </cell>
          <cell r="W152" t="str">
            <v>Yolo</v>
          </cell>
          <cell r="X152" t="str">
            <v>Aged&amp;DisabledNonDual</v>
          </cell>
          <cell r="Y152">
            <v>41861</v>
          </cell>
          <cell r="Z152">
            <v>901.68934987972671</v>
          </cell>
          <cell r="AA152">
            <v>35.504018151514288</v>
          </cell>
          <cell r="AB152">
            <v>866.18533172821242</v>
          </cell>
          <cell r="AC152">
            <v>4.5144751431450603</v>
          </cell>
          <cell r="AD152">
            <v>0.18504354848284876</v>
          </cell>
          <cell r="AE152">
            <v>4.699518691627909</v>
          </cell>
          <cell r="AF152">
            <v>901.68934987972671</v>
          </cell>
          <cell r="AG152">
            <v>906.3900000000001</v>
          </cell>
          <cell r="AH152">
            <v>944.97837817973743</v>
          </cell>
        </row>
        <row r="153">
          <cell r="T153" t="str">
            <v>YoloDisabledDual</v>
          </cell>
          <cell r="U153">
            <v>509</v>
          </cell>
          <cell r="V153" t="str">
            <v>Yolo</v>
          </cell>
          <cell r="W153" t="str">
            <v>Yolo</v>
          </cell>
          <cell r="X153" t="str">
            <v>DisabledDual</v>
          </cell>
          <cell r="Y153">
            <v>31010</v>
          </cell>
          <cell r="Z153">
            <v>238.48184053545256</v>
          </cell>
          <cell r="AA153">
            <v>9.3902224710834616</v>
          </cell>
          <cell r="AB153">
            <v>229.0916180643691</v>
          </cell>
          <cell r="AC153">
            <v>0</v>
          </cell>
          <cell r="AD153">
            <v>0</v>
          </cell>
          <cell r="AE153">
            <v>0</v>
          </cell>
          <cell r="AF153">
            <v>238.48184053545256</v>
          </cell>
          <cell r="AG153">
            <v>238.48</v>
          </cell>
          <cell r="AH153">
            <v>248.36541872419312</v>
          </cell>
        </row>
        <row r="154">
          <cell r="T154" t="str">
            <v>YoloAgedDual</v>
          </cell>
          <cell r="U154">
            <v>509</v>
          </cell>
          <cell r="V154" t="str">
            <v>Yolo</v>
          </cell>
          <cell r="W154" t="str">
            <v>Yolo</v>
          </cell>
          <cell r="X154" t="str">
            <v>AgedDual</v>
          </cell>
          <cell r="Y154">
            <v>26848</v>
          </cell>
          <cell r="Z154">
            <v>248.86853081102171</v>
          </cell>
          <cell r="AA154">
            <v>9.7991984006839914</v>
          </cell>
          <cell r="AB154">
            <v>239.06933241033772</v>
          </cell>
          <cell r="AC154">
            <v>0</v>
          </cell>
          <cell r="AD154">
            <v>0</v>
          </cell>
          <cell r="AE154">
            <v>0</v>
          </cell>
          <cell r="AF154">
            <v>248.86853081102171</v>
          </cell>
          <cell r="AG154">
            <v>248.87</v>
          </cell>
          <cell r="AH154">
            <v>258.88143881309088</v>
          </cell>
        </row>
        <row r="155">
          <cell r="T155" t="str">
            <v>YoloBCCTP</v>
          </cell>
          <cell r="U155">
            <v>509</v>
          </cell>
          <cell r="V155" t="str">
            <v>Yolo</v>
          </cell>
          <cell r="W155" t="str">
            <v>Yolo</v>
          </cell>
          <cell r="X155" t="str">
            <v>BCCTP</v>
          </cell>
          <cell r="Y155">
            <v>432</v>
          </cell>
          <cell r="Z155">
            <v>1901.0759422107569</v>
          </cell>
          <cell r="AA155">
            <v>74.854865224548575</v>
          </cell>
          <cell r="AB155">
            <v>1826.2210769862083</v>
          </cell>
          <cell r="AC155">
            <v>3.2993962952433451</v>
          </cell>
          <cell r="AD155">
            <v>0.13523875510756733</v>
          </cell>
          <cell r="AE155">
            <v>3.4346350503509124</v>
          </cell>
          <cell r="AF155">
            <v>1901.0759422107569</v>
          </cell>
          <cell r="AG155">
            <v>1904.51</v>
          </cell>
          <cell r="AH155">
            <v>1998.5786400937691</v>
          </cell>
        </row>
        <row r="156">
          <cell r="T156" t="str">
            <v>YoloAIDSNonDual</v>
          </cell>
          <cell r="U156">
            <v>509</v>
          </cell>
          <cell r="V156" t="str">
            <v>Yolo</v>
          </cell>
          <cell r="W156" t="str">
            <v>Yolo</v>
          </cell>
          <cell r="X156" t="str">
            <v>AIDSNonDual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</row>
        <row r="157">
          <cell r="T157" t="str">
            <v>YoloAIDSDual</v>
          </cell>
          <cell r="U157">
            <v>509</v>
          </cell>
          <cell r="V157" t="str">
            <v>Yolo</v>
          </cell>
          <cell r="W157" t="str">
            <v>Yolo</v>
          </cell>
          <cell r="X157" t="str">
            <v>AIDSDual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T158" t="str">
            <v>YoloLTCNonDual</v>
          </cell>
          <cell r="U158">
            <v>509</v>
          </cell>
          <cell r="V158" t="str">
            <v>Yolo</v>
          </cell>
          <cell r="W158" t="str">
            <v>Yolo</v>
          </cell>
          <cell r="X158" t="str">
            <v>LTCNonDual</v>
          </cell>
          <cell r="Y158">
            <v>267</v>
          </cell>
          <cell r="Z158">
            <v>4376.4182975742979</v>
          </cell>
          <cell r="AA158">
            <v>172.3214704669881</v>
          </cell>
          <cell r="AB158">
            <v>4204.0968271073098</v>
          </cell>
          <cell r="AC158">
            <v>3.5637418251308759</v>
          </cell>
          <cell r="AD158">
            <v>0.14607399803724475</v>
          </cell>
          <cell r="AE158">
            <v>3.7098158231681206</v>
          </cell>
          <cell r="AF158">
            <v>4376.4182975742979</v>
          </cell>
          <cell r="AG158">
            <v>4380.13</v>
          </cell>
          <cell r="AH158">
            <v>4515.0863186194492</v>
          </cell>
        </row>
        <row r="159">
          <cell r="T159" t="str">
            <v>YoloLTCDual</v>
          </cell>
          <cell r="U159">
            <v>509</v>
          </cell>
          <cell r="V159" t="str">
            <v>Yolo</v>
          </cell>
          <cell r="W159" t="str">
            <v>Yolo</v>
          </cell>
          <cell r="X159" t="str">
            <v>LTCDual</v>
          </cell>
          <cell r="Y159">
            <v>3670</v>
          </cell>
          <cell r="Z159">
            <v>5008.6542561430288</v>
          </cell>
          <cell r="AA159">
            <v>197.21576133563212</v>
          </cell>
          <cell r="AB159">
            <v>4811.4384948073966</v>
          </cell>
          <cell r="AC159">
            <v>0</v>
          </cell>
          <cell r="AD159">
            <v>0</v>
          </cell>
          <cell r="AE159">
            <v>0</v>
          </cell>
          <cell r="AF159">
            <v>5008.6542561430288</v>
          </cell>
          <cell r="AG159">
            <v>5008.6499999999996</v>
          </cell>
          <cell r="AH159">
            <v>5144.6887160873475</v>
          </cell>
        </row>
        <row r="160">
          <cell r="T160" t="str">
            <v>YoloOBRA</v>
          </cell>
          <cell r="U160">
            <v>509</v>
          </cell>
          <cell r="V160" t="str">
            <v>Yolo</v>
          </cell>
          <cell r="W160" t="str">
            <v>Yolo</v>
          </cell>
          <cell r="X160" t="str">
            <v>OBRA</v>
          </cell>
          <cell r="Y160">
            <v>1694</v>
          </cell>
          <cell r="Z160">
            <v>625.55057532780665</v>
          </cell>
          <cell r="AA160">
            <v>24.631053903532461</v>
          </cell>
          <cell r="AB160">
            <v>600.91952142427419</v>
          </cell>
          <cell r="AC160">
            <v>0</v>
          </cell>
          <cell r="AD160">
            <v>0</v>
          </cell>
          <cell r="AE160">
            <v>0</v>
          </cell>
          <cell r="AF160">
            <v>625.55057532780665</v>
          </cell>
          <cell r="AG160">
            <v>625.54999999999995</v>
          </cell>
          <cell r="AH160">
            <v>657.40092998903106</v>
          </cell>
        </row>
        <row r="161">
          <cell r="T161" t="str">
            <v>YoloAll Category of Aid</v>
          </cell>
          <cell r="U161">
            <v>509</v>
          </cell>
          <cell r="V161" t="str">
            <v>Yolo</v>
          </cell>
          <cell r="W161" t="str">
            <v>Yolo</v>
          </cell>
          <cell r="X161" t="str">
            <v>All Category of Aid</v>
          </cell>
          <cell r="Y161">
            <v>327282</v>
          </cell>
          <cell r="Z161">
            <v>345.95777950225119</v>
          </cell>
          <cell r="AA161">
            <v>13.622087567901158</v>
          </cell>
          <cell r="AB161">
            <v>332.33569193435005</v>
          </cell>
          <cell r="AC161">
            <v>2.0780188273988744</v>
          </cell>
          <cell r="AD161">
            <v>8.5175787980565631E-2</v>
          </cell>
          <cell r="AE161">
            <v>2.1631946153794406</v>
          </cell>
          <cell r="AF161">
            <v>345.95777950225119</v>
          </cell>
          <cell r="AG161">
            <v>348.12280718157433</v>
          </cell>
          <cell r="AH161">
            <v>361.21691308111701</v>
          </cell>
        </row>
        <row r="162">
          <cell r="T162" t="str">
            <v>YoloTotal Revenue</v>
          </cell>
          <cell r="U162">
            <v>509</v>
          </cell>
          <cell r="V162" t="str">
            <v>Yolo</v>
          </cell>
          <cell r="W162" t="str">
            <v>Yolo</v>
          </cell>
          <cell r="X162" t="str">
            <v>Total Revenue</v>
          </cell>
          <cell r="Y162">
            <v>0</v>
          </cell>
          <cell r="Z162">
            <v>113225753.99105577</v>
          </cell>
          <cell r="AA162">
            <v>4458264.0633978266</v>
          </cell>
          <cell r="AB162">
            <v>108767489.92765795</v>
          </cell>
          <cell r="AC162">
            <v>680098.15786875843</v>
          </cell>
          <cell r="AD162">
            <v>27876.50224185548</v>
          </cell>
          <cell r="AE162">
            <v>707974.66011061403</v>
          </cell>
          <cell r="AF162">
            <v>113225753.99105577</v>
          </cell>
          <cell r="AG162">
            <v>113934328.58000001</v>
          </cell>
          <cell r="AH162">
            <v>118219793.74701414</v>
          </cell>
        </row>
        <row r="163">
          <cell r="T163" t="str">
            <v>VenturaChild&amp;Adult</v>
          </cell>
          <cell r="U163">
            <v>515</v>
          </cell>
          <cell r="V163" t="str">
            <v>Ventura</v>
          </cell>
          <cell r="W163" t="str">
            <v>GoldCoast</v>
          </cell>
          <cell r="X163" t="str">
            <v>Child&amp;Adult</v>
          </cell>
          <cell r="Y163">
            <v>873882</v>
          </cell>
          <cell r="Z163">
            <v>129.24773403113298</v>
          </cell>
          <cell r="AA163">
            <v>5.0718045274758623</v>
          </cell>
          <cell r="AB163">
            <v>124.17592950365712</v>
          </cell>
          <cell r="AC163">
            <v>3.3091316757444198</v>
          </cell>
          <cell r="AD163">
            <v>0.13563779802986264</v>
          </cell>
          <cell r="AE163">
            <v>3.4447694737742824</v>
          </cell>
          <cell r="AF163">
            <v>129.24773403113298</v>
          </cell>
          <cell r="AG163">
            <v>132.69</v>
          </cell>
          <cell r="AH163">
            <v>135.28893795533872</v>
          </cell>
        </row>
        <row r="164">
          <cell r="T164" t="str">
            <v>VenturaAged&amp;DisabledNonDual</v>
          </cell>
          <cell r="U164">
            <v>515</v>
          </cell>
          <cell r="V164" t="str">
            <v>Ventura</v>
          </cell>
          <cell r="W164" t="str">
            <v>GoldCoast</v>
          </cell>
          <cell r="X164" t="str">
            <v>Aged&amp;DisabledNonDual</v>
          </cell>
          <cell r="Y164">
            <v>109599</v>
          </cell>
          <cell r="Z164">
            <v>864.26834755139157</v>
          </cell>
          <cell r="AA164">
            <v>34.013241184836033</v>
          </cell>
          <cell r="AB164">
            <v>830.25510636655554</v>
          </cell>
          <cell r="AC164">
            <v>4.5144751431450603</v>
          </cell>
          <cell r="AD164">
            <v>0.18504354848284876</v>
          </cell>
          <cell r="AE164">
            <v>4.699518691627909</v>
          </cell>
          <cell r="AF164">
            <v>864.26834755139157</v>
          </cell>
          <cell r="AG164">
            <v>868.97</v>
          </cell>
          <cell r="AH164">
            <v>902.05188588137105</v>
          </cell>
        </row>
        <row r="165">
          <cell r="T165" t="str">
            <v>VenturaDisabledDual</v>
          </cell>
          <cell r="U165">
            <v>515</v>
          </cell>
          <cell r="V165" t="str">
            <v>Ventura</v>
          </cell>
          <cell r="W165" t="str">
            <v>GoldCoast</v>
          </cell>
          <cell r="X165" t="str">
            <v>DisabledDual</v>
          </cell>
          <cell r="Y165">
            <v>90939</v>
          </cell>
          <cell r="Z165">
            <v>165.42213880870449</v>
          </cell>
          <cell r="AA165">
            <v>6.4961717155927374</v>
          </cell>
          <cell r="AB165">
            <v>158.92596709311175</v>
          </cell>
          <cell r="AC165">
            <v>0</v>
          </cell>
          <cell r="AD165">
            <v>0</v>
          </cell>
          <cell r="AE165">
            <v>0</v>
          </cell>
          <cell r="AF165">
            <v>165.42213880870449</v>
          </cell>
          <cell r="AG165">
            <v>165.42</v>
          </cell>
          <cell r="AH165">
            <v>172.23533804791333</v>
          </cell>
        </row>
        <row r="166">
          <cell r="T166" t="str">
            <v>VenturaAgedDual</v>
          </cell>
          <cell r="U166">
            <v>515</v>
          </cell>
          <cell r="V166" t="str">
            <v>Ventura</v>
          </cell>
          <cell r="W166" t="str">
            <v>GoldCoast</v>
          </cell>
          <cell r="X166" t="str">
            <v>AgedDual</v>
          </cell>
          <cell r="Y166">
            <v>110943</v>
          </cell>
          <cell r="Z166">
            <v>175.88266034595455</v>
          </cell>
          <cell r="AA166">
            <v>6.9080547511219663</v>
          </cell>
          <cell r="AB166">
            <v>168.97460559483258</v>
          </cell>
          <cell r="AC166">
            <v>0</v>
          </cell>
          <cell r="AD166">
            <v>0</v>
          </cell>
          <cell r="AE166">
            <v>0</v>
          </cell>
          <cell r="AF166">
            <v>175.88266034595455</v>
          </cell>
          <cell r="AG166">
            <v>175.88</v>
          </cell>
          <cell r="AH166">
            <v>178.52775590912785</v>
          </cell>
        </row>
        <row r="167">
          <cell r="T167" t="str">
            <v>VenturaBCCTP</v>
          </cell>
          <cell r="U167">
            <v>515</v>
          </cell>
          <cell r="V167" t="str">
            <v>Ventura</v>
          </cell>
          <cell r="W167" t="str">
            <v>GoldCoast</v>
          </cell>
          <cell r="X167" t="str">
            <v>BCCTP</v>
          </cell>
          <cell r="Y167">
            <v>3060</v>
          </cell>
          <cell r="Z167">
            <v>1137.0419894386334</v>
          </cell>
          <cell r="AA167">
            <v>44.753703334146167</v>
          </cell>
          <cell r="AB167">
            <v>1092.2882861044873</v>
          </cell>
          <cell r="AC167">
            <v>3.2993962952433451</v>
          </cell>
          <cell r="AD167">
            <v>0.13523875510756733</v>
          </cell>
          <cell r="AE167">
            <v>3.4346350503509124</v>
          </cell>
          <cell r="AF167">
            <v>1137.0419894386334</v>
          </cell>
          <cell r="AG167">
            <v>1140.47</v>
          </cell>
          <cell r="AH167">
            <v>1193.8257910748885</v>
          </cell>
        </row>
        <row r="168">
          <cell r="T168" t="str">
            <v>VenturaAIDSNonDual</v>
          </cell>
          <cell r="U168">
            <v>515</v>
          </cell>
          <cell r="V168" t="str">
            <v>Ventura</v>
          </cell>
          <cell r="W168" t="str">
            <v>GoldCoast</v>
          </cell>
          <cell r="X168" t="str">
            <v>AIDSNonDual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T169" t="str">
            <v>VenturaAIDSDual</v>
          </cell>
          <cell r="U169">
            <v>515</v>
          </cell>
          <cell r="V169" t="str">
            <v>Ventura</v>
          </cell>
          <cell r="W169" t="str">
            <v>GoldCoast</v>
          </cell>
          <cell r="X169" t="str">
            <v>AIDSDual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T170" t="str">
            <v>VenturaLTCNonDual</v>
          </cell>
          <cell r="U170">
            <v>515</v>
          </cell>
          <cell r="V170" t="str">
            <v>Ventura</v>
          </cell>
          <cell r="W170" t="str">
            <v>GoldCoast</v>
          </cell>
          <cell r="X170" t="str">
            <v>LTCNonDual</v>
          </cell>
          <cell r="Y170">
            <v>731</v>
          </cell>
          <cell r="Z170">
            <v>9873.8440310391143</v>
          </cell>
          <cell r="AA170">
            <v>388.7652837221649</v>
          </cell>
          <cell r="AB170">
            <v>9485.0787473169494</v>
          </cell>
          <cell r="AC170">
            <v>3.5637418251308759</v>
          </cell>
          <cell r="AD170">
            <v>0.14607399803724475</v>
          </cell>
          <cell r="AE170">
            <v>3.7098158231681206</v>
          </cell>
          <cell r="AF170">
            <v>9873.8440310391143</v>
          </cell>
          <cell r="AG170">
            <v>9877.5499999999993</v>
          </cell>
          <cell r="AH170">
            <v>10145.984316703416</v>
          </cell>
        </row>
        <row r="171">
          <cell r="T171" t="str">
            <v>VenturaLTCDual</v>
          </cell>
          <cell r="U171">
            <v>515</v>
          </cell>
          <cell r="V171" t="str">
            <v>Ventura</v>
          </cell>
          <cell r="W171" t="str">
            <v>GoldCoast</v>
          </cell>
          <cell r="X171" t="str">
            <v>LTCDual</v>
          </cell>
          <cell r="Y171">
            <v>10960</v>
          </cell>
          <cell r="Z171">
            <v>5885.936142657516</v>
          </cell>
          <cell r="AA171">
            <v>231.74141061713999</v>
          </cell>
          <cell r="AB171">
            <v>5654.194732040376</v>
          </cell>
          <cell r="AC171">
            <v>0</v>
          </cell>
          <cell r="AD171">
            <v>0</v>
          </cell>
          <cell r="AE171">
            <v>0</v>
          </cell>
          <cell r="AF171">
            <v>5885.936142657516</v>
          </cell>
          <cell r="AG171">
            <v>5885.94</v>
          </cell>
          <cell r="AH171">
            <v>6038.2214333806141</v>
          </cell>
        </row>
        <row r="172">
          <cell r="T172" t="str">
            <v>VenturaOBRA</v>
          </cell>
          <cell r="U172">
            <v>515</v>
          </cell>
          <cell r="V172" t="str">
            <v>Ventura</v>
          </cell>
          <cell r="W172" t="str">
            <v>GoldCoast</v>
          </cell>
          <cell r="X172" t="str">
            <v>OBRA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T173" t="str">
            <v>VenturaAll Category of Aid</v>
          </cell>
          <cell r="U173">
            <v>515</v>
          </cell>
          <cell r="V173" t="str">
            <v>Ventura</v>
          </cell>
          <cell r="W173" t="str">
            <v>GoldCoast</v>
          </cell>
          <cell r="X173" t="str">
            <v>All Category of Aid</v>
          </cell>
          <cell r="Y173">
            <v>1200114</v>
          </cell>
          <cell r="Z173">
            <v>264.50277006989643</v>
          </cell>
          <cell r="AA173">
            <v>10.397471571502175</v>
          </cell>
          <cell r="AB173">
            <v>254.10529849839426</v>
          </cell>
          <cell r="AC173">
            <v>2.8324590965642065</v>
          </cell>
          <cell r="AD173">
            <v>0.11609949452410234</v>
          </cell>
          <cell r="AE173">
            <v>2.9485585910883088</v>
          </cell>
          <cell r="AF173">
            <v>264.50277006989643</v>
          </cell>
          <cell r="AG173">
            <v>267.44930854902117</v>
          </cell>
          <cell r="AH173">
            <v>274.81438839611582</v>
          </cell>
        </row>
        <row r="174">
          <cell r="T174" t="str">
            <v>VenturaTotal Revenue</v>
          </cell>
          <cell r="U174">
            <v>515</v>
          </cell>
          <cell r="V174" t="str">
            <v>Ventura</v>
          </cell>
          <cell r="W174" t="str">
            <v>GoldCoast</v>
          </cell>
          <cell r="X174" t="str">
            <v>Total Revenue</v>
          </cell>
          <cell r="Y174">
            <v>0</v>
          </cell>
          <cell r="Z174">
            <v>317433477.39966369</v>
          </cell>
          <cell r="AA174">
            <v>12478151.197561761</v>
          </cell>
          <cell r="AB174">
            <v>304955326.20210195</v>
          </cell>
          <cell r="AC174">
            <v>3399273.8162140562</v>
          </cell>
          <cell r="AD174">
            <v>139332.62877129856</v>
          </cell>
          <cell r="AE174">
            <v>3538606.4449853548</v>
          </cell>
          <cell r="AF174">
            <v>317433477.39966369</v>
          </cell>
          <cell r="AG174">
            <v>320969659.48000002</v>
          </cell>
          <cell r="AH174">
            <v>329808594.91561615</v>
          </cell>
        </row>
        <row r="175">
          <cell r="T175" t="str">
            <v>0Child&amp;Adult</v>
          </cell>
          <cell r="U175">
            <v>0</v>
          </cell>
          <cell r="V175">
            <v>0</v>
          </cell>
          <cell r="W175" t="str">
            <v>Total Plans</v>
          </cell>
          <cell r="X175" t="str">
            <v>Child&amp;Adult</v>
          </cell>
          <cell r="Y175">
            <v>8720807</v>
          </cell>
          <cell r="Z175">
            <v>148.31255191524141</v>
          </cell>
          <cell r="AA175">
            <v>5.8046992317749941</v>
          </cell>
          <cell r="AB175">
            <v>142.50785268346638</v>
          </cell>
          <cell r="AC175">
            <v>2.3866725048447712</v>
          </cell>
          <cell r="AD175">
            <v>9.7827174889538515E-2</v>
          </cell>
          <cell r="AE175">
            <v>2.4844996797343097</v>
          </cell>
          <cell r="AF175">
            <v>148.31255191524141</v>
          </cell>
          <cell r="AG175">
            <v>0</v>
          </cell>
          <cell r="AH175">
            <v>0</v>
          </cell>
        </row>
        <row r="176">
          <cell r="T176" t="str">
            <v>0Aged&amp;DisabledNonDual</v>
          </cell>
          <cell r="U176">
            <v>0</v>
          </cell>
          <cell r="V176">
            <v>0</v>
          </cell>
          <cell r="W176" t="str">
            <v>Total Plans</v>
          </cell>
          <cell r="X176" t="str">
            <v>Aged&amp;DisabledNonDual</v>
          </cell>
          <cell r="Y176">
            <v>1238536</v>
          </cell>
          <cell r="Z176">
            <v>923.11986158259276</v>
          </cell>
          <cell r="AA176">
            <v>36.069372626925279</v>
          </cell>
          <cell r="AB176">
            <v>887.05048895566767</v>
          </cell>
          <cell r="AC176">
            <v>4.5144751431450594</v>
          </cell>
          <cell r="AD176">
            <v>0.18504354848284876</v>
          </cell>
          <cell r="AE176">
            <v>4.6995186916279081</v>
          </cell>
          <cell r="AF176">
            <v>923.11986158259276</v>
          </cell>
          <cell r="AG176">
            <v>0</v>
          </cell>
          <cell r="AH176">
            <v>0</v>
          </cell>
        </row>
        <row r="177">
          <cell r="T177" t="str">
            <v>0DisabledDual</v>
          </cell>
          <cell r="U177">
            <v>0</v>
          </cell>
          <cell r="V177">
            <v>0</v>
          </cell>
          <cell r="W177" t="str">
            <v>Total Plans</v>
          </cell>
          <cell r="X177" t="str">
            <v>DisabledDual</v>
          </cell>
          <cell r="Y177">
            <v>953800</v>
          </cell>
          <cell r="Z177">
            <v>186.21143987004916</v>
          </cell>
          <cell r="AA177">
            <v>7.2620068974525163</v>
          </cell>
          <cell r="AB177">
            <v>178.94943297259667</v>
          </cell>
          <cell r="AC177">
            <v>0</v>
          </cell>
          <cell r="AD177">
            <v>0</v>
          </cell>
          <cell r="AE177">
            <v>0</v>
          </cell>
          <cell r="AF177">
            <v>186.21143987004916</v>
          </cell>
          <cell r="AG177">
            <v>0</v>
          </cell>
          <cell r="AH177">
            <v>0</v>
          </cell>
        </row>
        <row r="178">
          <cell r="T178" t="str">
            <v>0AgedDual</v>
          </cell>
          <cell r="U178">
            <v>0</v>
          </cell>
          <cell r="V178">
            <v>0</v>
          </cell>
          <cell r="W178" t="str">
            <v>Total Plans</v>
          </cell>
          <cell r="X178" t="str">
            <v>AgedDual</v>
          </cell>
          <cell r="Y178">
            <v>1203427</v>
          </cell>
          <cell r="Z178">
            <v>200.43105810784306</v>
          </cell>
          <cell r="AA178">
            <v>7.7690277835401087</v>
          </cell>
          <cell r="AB178">
            <v>192.66203032430292</v>
          </cell>
          <cell r="AC178">
            <v>0</v>
          </cell>
          <cell r="AD178">
            <v>0</v>
          </cell>
          <cell r="AE178">
            <v>0</v>
          </cell>
          <cell r="AF178">
            <v>200.43105810784306</v>
          </cell>
          <cell r="AG178">
            <v>0</v>
          </cell>
          <cell r="AH178">
            <v>0</v>
          </cell>
        </row>
        <row r="179">
          <cell r="T179" t="str">
            <v>0BCCTP</v>
          </cell>
          <cell r="U179">
            <v>0</v>
          </cell>
          <cell r="V179">
            <v>0</v>
          </cell>
          <cell r="W179" t="str">
            <v>Total Plans</v>
          </cell>
          <cell r="X179" t="str">
            <v>BCCTP</v>
          </cell>
          <cell r="Y179">
            <v>28572</v>
          </cell>
          <cell r="Z179">
            <v>1499.4993876760323</v>
          </cell>
          <cell r="AA179">
            <v>58.65361359852443</v>
          </cell>
          <cell r="AB179">
            <v>1440.8457740775077</v>
          </cell>
          <cell r="AC179">
            <v>3.2993962952433447</v>
          </cell>
          <cell r="AD179">
            <v>0.13523875510756733</v>
          </cell>
          <cell r="AE179">
            <v>3.434635050350912</v>
          </cell>
          <cell r="AF179">
            <v>1499.4993876760323</v>
          </cell>
          <cell r="AG179">
            <v>0</v>
          </cell>
          <cell r="AH179">
            <v>0</v>
          </cell>
        </row>
        <row r="180">
          <cell r="T180" t="str">
            <v>0AIDSNonDual</v>
          </cell>
          <cell r="U180">
            <v>0</v>
          </cell>
          <cell r="V180">
            <v>0</v>
          </cell>
          <cell r="W180" t="str">
            <v>Total Plans</v>
          </cell>
          <cell r="X180" t="str">
            <v>AIDSNonDual</v>
          </cell>
          <cell r="Y180">
            <v>780</v>
          </cell>
          <cell r="Z180">
            <v>3013.6600202534282</v>
          </cell>
          <cell r="AA180">
            <v>110.59046533488106</v>
          </cell>
          <cell r="AB180">
            <v>2903.0695549185471</v>
          </cell>
          <cell r="AC180">
            <v>3.3828844141292995</v>
          </cell>
          <cell r="AD180">
            <v>0.13866084456092809</v>
          </cell>
          <cell r="AE180">
            <v>3.5215452586902276</v>
          </cell>
          <cell r="AF180">
            <v>3013.6600202534282</v>
          </cell>
          <cell r="AG180">
            <v>0</v>
          </cell>
          <cell r="AH180">
            <v>0</v>
          </cell>
        </row>
        <row r="181">
          <cell r="T181" t="str">
            <v>0AIDSDual</v>
          </cell>
          <cell r="U181">
            <v>0</v>
          </cell>
          <cell r="V181">
            <v>0</v>
          </cell>
          <cell r="W181" t="str">
            <v>Total Plans</v>
          </cell>
          <cell r="X181" t="str">
            <v>AIDSDual</v>
          </cell>
          <cell r="Y181">
            <v>960</v>
          </cell>
          <cell r="Z181">
            <v>189.48154043969646</v>
          </cell>
          <cell r="AA181">
            <v>6.9647440542725203</v>
          </cell>
          <cell r="AB181">
            <v>182.5167963854239</v>
          </cell>
          <cell r="AC181">
            <v>0</v>
          </cell>
          <cell r="AD181">
            <v>0</v>
          </cell>
          <cell r="AE181">
            <v>0</v>
          </cell>
          <cell r="AF181">
            <v>189.48154043969646</v>
          </cell>
          <cell r="AG181">
            <v>0</v>
          </cell>
          <cell r="AH181">
            <v>0</v>
          </cell>
        </row>
        <row r="182">
          <cell r="T182" t="str">
            <v>0LTCNonDual</v>
          </cell>
          <cell r="U182">
            <v>0</v>
          </cell>
          <cell r="V182">
            <v>0</v>
          </cell>
          <cell r="W182" t="str">
            <v>Total Plans</v>
          </cell>
          <cell r="X182" t="str">
            <v>LTCNonDual</v>
          </cell>
          <cell r="Y182">
            <v>12458</v>
          </cell>
          <cell r="Z182">
            <v>8254.6494959717566</v>
          </cell>
          <cell r="AA182">
            <v>321.46551957523531</v>
          </cell>
          <cell r="AB182">
            <v>7933.1839763965227</v>
          </cell>
          <cell r="AC182">
            <v>3.5637418251308759</v>
          </cell>
          <cell r="AD182">
            <v>0.14607399803724475</v>
          </cell>
          <cell r="AE182">
            <v>3.7098158231681206</v>
          </cell>
          <cell r="AF182">
            <v>8254.6494959717566</v>
          </cell>
          <cell r="AG182">
            <v>0</v>
          </cell>
          <cell r="AH182">
            <v>0</v>
          </cell>
        </row>
        <row r="183">
          <cell r="T183" t="str">
            <v>0LTCDual</v>
          </cell>
          <cell r="U183">
            <v>0</v>
          </cell>
          <cell r="V183">
            <v>0</v>
          </cell>
          <cell r="W183" t="str">
            <v>Total Plans</v>
          </cell>
          <cell r="X183" t="str">
            <v>LTCDual</v>
          </cell>
          <cell r="Y183">
            <v>125541</v>
          </cell>
          <cell r="Z183">
            <v>5292.1248666132296</v>
          </cell>
          <cell r="AA183">
            <v>205.68547160756282</v>
          </cell>
          <cell r="AB183">
            <v>5086.4393950056665</v>
          </cell>
          <cell r="AC183">
            <v>0</v>
          </cell>
          <cell r="AD183">
            <v>0</v>
          </cell>
          <cell r="AE183">
            <v>0</v>
          </cell>
          <cell r="AF183">
            <v>5292.1248666132296</v>
          </cell>
          <cell r="AG183">
            <v>0</v>
          </cell>
          <cell r="AH183">
            <v>0</v>
          </cell>
        </row>
        <row r="184">
          <cell r="T184" t="str">
            <v>0OBRA</v>
          </cell>
          <cell r="U184">
            <v>0</v>
          </cell>
          <cell r="V184">
            <v>0</v>
          </cell>
          <cell r="W184" t="str">
            <v>Total Plans</v>
          </cell>
          <cell r="X184" t="str">
            <v>OBRA</v>
          </cell>
          <cell r="Y184">
            <v>6310</v>
          </cell>
          <cell r="Z184">
            <v>560.63426386836829</v>
          </cell>
          <cell r="AA184">
            <v>22.074974139817037</v>
          </cell>
          <cell r="AB184">
            <v>538.55928972855133</v>
          </cell>
          <cell r="AC184">
            <v>0</v>
          </cell>
          <cell r="AD184">
            <v>0</v>
          </cell>
          <cell r="AE184">
            <v>0</v>
          </cell>
          <cell r="AF184">
            <v>560.63426386836829</v>
          </cell>
          <cell r="AG184">
            <v>0</v>
          </cell>
          <cell r="AH184">
            <v>0</v>
          </cell>
        </row>
        <row r="185">
          <cell r="T185" t="str">
            <v>0Total Health Plans</v>
          </cell>
          <cell r="U185">
            <v>0</v>
          </cell>
          <cell r="V185">
            <v>0</v>
          </cell>
          <cell r="W185" t="str">
            <v>Total Plans</v>
          </cell>
          <cell r="X185" t="str">
            <v>Total Health Plans</v>
          </cell>
          <cell r="Y185">
            <v>12291191</v>
          </cell>
          <cell r="Z185">
            <v>298.72319673769414</v>
          </cell>
          <cell r="AA185">
            <v>11.659220514288483</v>
          </cell>
          <cell r="AB185">
            <v>287.06397622340558</v>
          </cell>
          <cell r="AC185">
            <v>2.1597871491295124</v>
          </cell>
          <cell r="AD185">
            <v>8.8527384772387321E-2</v>
          </cell>
          <cell r="AE185">
            <v>2.2483145339018993</v>
          </cell>
          <cell r="AF185">
            <v>298.72319673769414</v>
          </cell>
          <cell r="AG185">
            <v>0</v>
          </cell>
          <cell r="AH185">
            <v>0</v>
          </cell>
        </row>
        <row r="186">
          <cell r="T186" t="str">
            <v>0Total Health Plans</v>
          </cell>
          <cell r="U186">
            <v>0</v>
          </cell>
          <cell r="V186">
            <v>0</v>
          </cell>
          <cell r="W186" t="str">
            <v>Total Plans</v>
          </cell>
          <cell r="X186" t="str">
            <v>Total Health Plans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3-14_Summary(no Taxes)"/>
      <sheetName val="13-14_Summary(with Taxes)"/>
      <sheetName val="MH|SB78 Impacts"/>
      <sheetName val="ACA1202|SB78 Impacts"/>
      <sheetName val="COHS lookup"/>
      <sheetName val="13-14_Summary(no_Taxes)"/>
      <sheetName val="13-14_Summary(with_Taxes)"/>
      <sheetName val="MH|SB78_Impacts"/>
      <sheetName val="ACA1202|SB78_Impacts"/>
      <sheetName val="COHS_lookup"/>
    </sheetNames>
    <sheetDataSet>
      <sheetData sheetId="0"/>
      <sheetData sheetId="1"/>
      <sheetData sheetId="2"/>
      <sheetData sheetId="3"/>
      <sheetData sheetId="4">
        <row r="7">
          <cell r="D7" t="str">
            <v>OrangeChild&amp;Adult</v>
          </cell>
          <cell r="E7">
            <v>506</v>
          </cell>
          <cell r="F7" t="str">
            <v>Orange</v>
          </cell>
          <cell r="G7" t="str">
            <v>CalOptima</v>
          </cell>
          <cell r="H7" t="str">
            <v>Child&amp;Adult</v>
          </cell>
          <cell r="I7">
            <v>3296441</v>
          </cell>
          <cell r="J7">
            <v>133.29</v>
          </cell>
          <cell r="K7">
            <v>5.248328359967644</v>
          </cell>
          <cell r="L7">
            <v>128.04167164003235</v>
          </cell>
          <cell r="M7">
            <v>2.2073444270761198</v>
          </cell>
          <cell r="N7">
            <v>9.047670716056988E-2</v>
          </cell>
          <cell r="O7">
            <v>2.2978211342366897</v>
          </cell>
          <cell r="P7">
            <v>10.059999999999999</v>
          </cell>
          <cell r="Q7">
            <v>0.41</v>
          </cell>
          <cell r="R7">
            <v>10.469999999999999</v>
          </cell>
          <cell r="S7">
            <v>146.06</v>
          </cell>
          <cell r="T7">
            <v>139.89275827196829</v>
          </cell>
          <cell r="U7">
            <v>134.38448091500953</v>
          </cell>
          <cell r="V7">
            <v>152.66057940620499</v>
          </cell>
        </row>
        <row r="8">
          <cell r="D8" t="str">
            <v>OrangeAged&amp;DisabledNonDual</v>
          </cell>
          <cell r="E8">
            <v>506</v>
          </cell>
          <cell r="F8" t="str">
            <v>Orange</v>
          </cell>
          <cell r="G8" t="str">
            <v>CalOptima</v>
          </cell>
          <cell r="H8" t="str">
            <v>Aged&amp;DisabledNonDual</v>
          </cell>
          <cell r="I8">
            <v>438746</v>
          </cell>
          <cell r="J8">
            <v>931.15</v>
          </cell>
          <cell r="K8">
            <v>36.664103083179498</v>
          </cell>
          <cell r="L8">
            <v>894.48589691682048</v>
          </cell>
          <cell r="M8">
            <v>4.51</v>
          </cell>
          <cell r="N8">
            <v>0.18486011711125627</v>
          </cell>
          <cell r="O8">
            <v>4.6948601171112561</v>
          </cell>
          <cell r="P8">
            <v>28.41</v>
          </cell>
          <cell r="Q8">
            <v>1.1599999999999999</v>
          </cell>
          <cell r="R8">
            <v>29.57</v>
          </cell>
          <cell r="S8">
            <v>965.41000000000008</v>
          </cell>
          <cell r="T8">
            <v>974.08459064380395</v>
          </cell>
          <cell r="U8">
            <v>935.73000988720412</v>
          </cell>
          <cell r="V8">
            <v>1008.3494507609153</v>
          </cell>
        </row>
        <row r="9">
          <cell r="D9" t="str">
            <v>OrangeDisabledDual</v>
          </cell>
          <cell r="E9">
            <v>506</v>
          </cell>
          <cell r="F9" t="str">
            <v>Orange</v>
          </cell>
          <cell r="G9" t="str">
            <v>CalOptima</v>
          </cell>
          <cell r="H9" t="str">
            <v>DisabledDual</v>
          </cell>
          <cell r="I9">
            <v>305860</v>
          </cell>
          <cell r="J9">
            <v>156.47</v>
          </cell>
          <cell r="K9">
            <v>6.1611428503414345</v>
          </cell>
          <cell r="L9">
            <v>150.30885714965856</v>
          </cell>
          <cell r="M9">
            <v>0</v>
          </cell>
          <cell r="N9">
            <v>0</v>
          </cell>
          <cell r="O9">
            <v>0</v>
          </cell>
          <cell r="P9">
            <v>2.33</v>
          </cell>
          <cell r="Q9">
            <v>0.1</v>
          </cell>
          <cell r="R9">
            <v>2.4300000000000002</v>
          </cell>
          <cell r="S9">
            <v>158.9</v>
          </cell>
          <cell r="T9">
            <v>163.59612668124083</v>
          </cell>
          <cell r="U9">
            <v>157.15452919316698</v>
          </cell>
          <cell r="V9">
            <v>166.02612668124084</v>
          </cell>
        </row>
        <row r="10">
          <cell r="D10" t="str">
            <v>OrangeAgedDual</v>
          </cell>
          <cell r="E10">
            <v>506</v>
          </cell>
          <cell r="F10" t="str">
            <v>Orange</v>
          </cell>
          <cell r="G10" t="str">
            <v>CalOptima</v>
          </cell>
          <cell r="H10" t="str">
            <v>AgedDual</v>
          </cell>
          <cell r="I10">
            <v>571846</v>
          </cell>
          <cell r="J10">
            <v>169.87</v>
          </cell>
          <cell r="K10">
            <v>6.6886047335527508</v>
          </cell>
          <cell r="L10">
            <v>163.18139526644725</v>
          </cell>
          <cell r="M10">
            <v>0</v>
          </cell>
          <cell r="N10">
            <v>0</v>
          </cell>
          <cell r="O10">
            <v>0</v>
          </cell>
          <cell r="P10">
            <v>3.32</v>
          </cell>
          <cell r="Q10">
            <v>0.14000000000000001</v>
          </cell>
          <cell r="R10">
            <v>3.46</v>
          </cell>
          <cell r="S10">
            <v>173.33</v>
          </cell>
          <cell r="T10">
            <v>175.49595464334334</v>
          </cell>
          <cell r="U10">
            <v>168.58580142926169</v>
          </cell>
          <cell r="V10">
            <v>178.95595464334335</v>
          </cell>
        </row>
        <row r="11">
          <cell r="D11" t="str">
            <v>OrangeBCCTP</v>
          </cell>
          <cell r="E11">
            <v>506</v>
          </cell>
          <cell r="F11" t="str">
            <v>Orange</v>
          </cell>
          <cell r="G11" t="str">
            <v>CalOptima</v>
          </cell>
          <cell r="H11" t="str">
            <v>BCCTP</v>
          </cell>
          <cell r="I11">
            <v>11844</v>
          </cell>
          <cell r="J11">
            <v>1519.12</v>
          </cell>
          <cell r="K11">
            <v>59.815168143882602</v>
          </cell>
          <cell r="L11">
            <v>1459.3048318561173</v>
          </cell>
          <cell r="M11">
            <v>3.3</v>
          </cell>
          <cell r="N11">
            <v>0.13526350032530932</v>
          </cell>
          <cell r="O11">
            <v>3.4352635003253091</v>
          </cell>
          <cell r="P11">
            <v>53.27</v>
          </cell>
          <cell r="Q11">
            <v>2.1800000000000002</v>
          </cell>
          <cell r="R11">
            <v>55.45</v>
          </cell>
          <cell r="S11">
            <v>1578.01</v>
          </cell>
          <cell r="T11">
            <v>1594.6444208787129</v>
          </cell>
          <cell r="U11">
            <v>1531.8552968066135</v>
          </cell>
          <cell r="V11">
            <v>1653.5296843790384</v>
          </cell>
        </row>
        <row r="12">
          <cell r="D12" t="str">
            <v>OrangeAIDSNonDual</v>
          </cell>
          <cell r="E12">
            <v>506</v>
          </cell>
          <cell r="F12" t="str">
            <v>Orange</v>
          </cell>
          <cell r="G12" t="str">
            <v>CalOptima</v>
          </cell>
          <cell r="H12" t="str">
            <v>AIDSNonDual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D13" t="str">
            <v>OrangeAIDSDual</v>
          </cell>
          <cell r="E13">
            <v>506</v>
          </cell>
          <cell r="F13" t="str">
            <v>Orange</v>
          </cell>
          <cell r="G13" t="str">
            <v>CalOptima</v>
          </cell>
          <cell r="H13" t="str">
            <v>AIDSDual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D14" t="str">
            <v>OrangeLTCNonDual</v>
          </cell>
          <cell r="E14">
            <v>506</v>
          </cell>
          <cell r="F14" t="str">
            <v>Orange</v>
          </cell>
          <cell r="G14" t="str">
            <v>CalOptima</v>
          </cell>
          <cell r="H14" t="str">
            <v>LTCNonDual</v>
          </cell>
          <cell r="I14">
            <v>6788</v>
          </cell>
          <cell r="J14">
            <v>8992.3799999999992</v>
          </cell>
          <cell r="K14">
            <v>354.07485056325822</v>
          </cell>
          <cell r="L14">
            <v>8638.305149436741</v>
          </cell>
          <cell r="M14">
            <v>3.56</v>
          </cell>
          <cell r="N14">
            <v>0.14592062459336397</v>
          </cell>
          <cell r="O14">
            <v>3.705920624593364</v>
          </cell>
          <cell r="P14">
            <v>126.08</v>
          </cell>
          <cell r="Q14">
            <v>5.17</v>
          </cell>
          <cell r="R14">
            <v>131.25</v>
          </cell>
          <cell r="S14">
            <v>9127.3399999999983</v>
          </cell>
          <cell r="T14">
            <v>9283.8976299759797</v>
          </cell>
          <cell r="U14">
            <v>8918.3441607956756</v>
          </cell>
          <cell r="V14">
            <v>9418.8535506005737</v>
          </cell>
        </row>
        <row r="15">
          <cell r="D15" t="str">
            <v>OrangeLTCDual</v>
          </cell>
          <cell r="E15">
            <v>506</v>
          </cell>
          <cell r="F15" t="str">
            <v>Orange</v>
          </cell>
          <cell r="G15" t="str">
            <v>CalOptima</v>
          </cell>
          <cell r="H15" t="str">
            <v>LTCDual</v>
          </cell>
          <cell r="I15">
            <v>42629</v>
          </cell>
          <cell r="J15">
            <v>4917.5</v>
          </cell>
          <cell r="K15">
            <v>193.6266719127625</v>
          </cell>
          <cell r="L15">
            <v>4723.8733280872375</v>
          </cell>
          <cell r="M15">
            <v>0</v>
          </cell>
          <cell r="N15">
            <v>0</v>
          </cell>
          <cell r="O15">
            <v>0</v>
          </cell>
          <cell r="P15">
            <v>5.48</v>
          </cell>
          <cell r="Q15">
            <v>0.22</v>
          </cell>
          <cell r="R15">
            <v>5.7</v>
          </cell>
          <cell r="S15">
            <v>4923.2</v>
          </cell>
          <cell r="T15">
            <v>5040.5502845548144</v>
          </cell>
          <cell r="U15">
            <v>4842.0786171004684</v>
          </cell>
          <cell r="V15">
            <v>5046.2502845548142</v>
          </cell>
        </row>
        <row r="16">
          <cell r="D16" t="str">
            <v>OrangeOBRA</v>
          </cell>
          <cell r="E16">
            <v>506</v>
          </cell>
          <cell r="F16" t="str">
            <v>Orange</v>
          </cell>
          <cell r="G16" t="str">
            <v>CalOptima</v>
          </cell>
          <cell r="H16" t="str">
            <v>OBRA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D17" t="str">
            <v>OrangeAll Category of Aid</v>
          </cell>
          <cell r="E17">
            <v>506</v>
          </cell>
          <cell r="F17" t="str">
            <v>Orange</v>
          </cell>
          <cell r="G17" t="str">
            <v>CalOptima</v>
          </cell>
          <cell r="H17" t="str">
            <v>All Category of Aid</v>
          </cell>
          <cell r="I17">
            <v>4674154</v>
          </cell>
          <cell r="J17">
            <v>274.18420386448543</v>
          </cell>
          <cell r="K17">
            <v>10.796040247572096</v>
          </cell>
          <cell r="L17">
            <v>263.38816361691329</v>
          </cell>
          <cell r="M17">
            <v>1.9935961909973929</v>
          </cell>
          <cell r="N17">
            <v>8.1715393645306542E-2</v>
          </cell>
          <cell r="O17">
            <v>2.0753115846427002</v>
          </cell>
          <cell r="P17">
            <v>10.68824875688734</v>
          </cell>
          <cell r="Q17">
            <v>0.43674702844621716</v>
          </cell>
          <cell r="R17">
            <v>11.124995785333557</v>
          </cell>
          <cell r="S17">
            <v>287.38560960122413</v>
          </cell>
          <cell r="T17">
            <v>285.76247091485754</v>
          </cell>
          <cell r="U17">
            <v>274.51057362258501</v>
          </cell>
          <cell r="V17">
            <v>298.96277828483386</v>
          </cell>
        </row>
        <row r="18">
          <cell r="D18" t="str">
            <v>OrangeTotal Revenue</v>
          </cell>
          <cell r="E18">
            <v>506</v>
          </cell>
          <cell r="F18" t="str">
            <v>Orange</v>
          </cell>
          <cell r="G18" t="str">
            <v>CalOptima</v>
          </cell>
          <cell r="H18" t="str">
            <v>Total Revenue</v>
          </cell>
          <cell r="I18">
            <v>0</v>
          </cell>
          <cell r="J18">
            <v>1281579193.23</v>
          </cell>
          <cell r="K18">
            <v>50462354.707350105</v>
          </cell>
          <cell r="L18">
            <v>1231116838.5226498</v>
          </cell>
          <cell r="M18">
            <v>9318375.6105352286</v>
          </cell>
          <cell r="N18">
            <v>381950.33406878414</v>
          </cell>
          <cell r="O18">
            <v>9700325.944604015</v>
          </cell>
          <cell r="P18">
            <v>49958520.679999985</v>
          </cell>
          <cell r="Q18">
            <v>2041422.8699999996</v>
          </cell>
          <cell r="R18">
            <v>51999943.549999982</v>
          </cell>
          <cell r="S18">
            <v>1343284596.6600001</v>
          </cell>
          <cell r="T18">
            <v>1335697796.4765651</v>
          </cell>
          <cell r="U18">
            <v>1283104695.7403002</v>
          </cell>
          <cell r="V18">
            <v>1397398065.9711692</v>
          </cell>
        </row>
        <row r="19">
          <cell r="D19" t="str">
            <v>MarinChild&amp;Adult</v>
          </cell>
          <cell r="E19">
            <v>510</v>
          </cell>
          <cell r="F19" t="str">
            <v>Marin</v>
          </cell>
          <cell r="G19" t="str">
            <v>Marin</v>
          </cell>
          <cell r="H19" t="str">
            <v>Child&amp;Adult</v>
          </cell>
          <cell r="I19">
            <v>126700</v>
          </cell>
          <cell r="J19">
            <v>189.14</v>
          </cell>
          <cell r="K19">
            <v>7.4474824950503944</v>
          </cell>
          <cell r="L19">
            <v>181.69251750494959</v>
          </cell>
          <cell r="M19">
            <v>2.2075703175432668</v>
          </cell>
          <cell r="N19">
            <v>9.0485966171259591E-2</v>
          </cell>
          <cell r="O19">
            <v>2.2980562837145264</v>
          </cell>
          <cell r="P19">
            <v>8.06</v>
          </cell>
          <cell r="Q19">
            <v>0.33</v>
          </cell>
          <cell r="R19">
            <v>8.39</v>
          </cell>
          <cell r="S19">
            <v>199.82999999999998</v>
          </cell>
          <cell r="T19">
            <v>198.43502630855966</v>
          </cell>
          <cell r="U19">
            <v>190.62162118140864</v>
          </cell>
          <cell r="V19">
            <v>209.12308259227416</v>
          </cell>
        </row>
        <row r="20">
          <cell r="D20" t="str">
            <v>MarinAged&amp;DisabledNonDual</v>
          </cell>
          <cell r="E20">
            <v>510</v>
          </cell>
          <cell r="F20" t="str">
            <v>Marin</v>
          </cell>
          <cell r="G20" t="str">
            <v>Marin</v>
          </cell>
          <cell r="H20" t="str">
            <v>Aged&amp;DisabledNonDual</v>
          </cell>
          <cell r="I20">
            <v>26379</v>
          </cell>
          <cell r="J20">
            <v>1545.8</v>
          </cell>
          <cell r="K20">
            <v>60.86573426325026</v>
          </cell>
          <cell r="L20">
            <v>1484.9342657367497</v>
          </cell>
          <cell r="M20">
            <v>4.51</v>
          </cell>
          <cell r="N20">
            <v>0.18486011711125627</v>
          </cell>
          <cell r="O20">
            <v>4.6948601171112561</v>
          </cell>
          <cell r="P20">
            <v>22.5</v>
          </cell>
          <cell r="Q20">
            <v>0.92</v>
          </cell>
          <cell r="R20">
            <v>23.42</v>
          </cell>
          <cell r="S20">
            <v>1573.91</v>
          </cell>
          <cell r="T20">
            <v>1620.9878047018542</v>
          </cell>
          <cell r="U20">
            <v>1557.1611977770644</v>
          </cell>
          <cell r="V20">
            <v>1649.1026648189654</v>
          </cell>
        </row>
        <row r="21">
          <cell r="D21" t="str">
            <v>MarinDisabledDual</v>
          </cell>
          <cell r="E21">
            <v>510</v>
          </cell>
          <cell r="F21" t="str">
            <v>Marin</v>
          </cell>
          <cell r="G21" t="str">
            <v>Marin</v>
          </cell>
          <cell r="H21" t="str">
            <v>DisabledDual</v>
          </cell>
          <cell r="I21">
            <v>27261</v>
          </cell>
          <cell r="J21">
            <v>212.87</v>
          </cell>
          <cell r="K21">
            <v>8.3818407413328657</v>
          </cell>
          <cell r="L21">
            <v>204.48815925866714</v>
          </cell>
          <cell r="M21">
            <v>0</v>
          </cell>
          <cell r="N21">
            <v>0</v>
          </cell>
          <cell r="O21">
            <v>0</v>
          </cell>
          <cell r="P21">
            <v>2.61</v>
          </cell>
          <cell r="Q21">
            <v>0.11</v>
          </cell>
          <cell r="R21">
            <v>2.7199999999999998</v>
          </cell>
          <cell r="S21">
            <v>215.59</v>
          </cell>
          <cell r="T21">
            <v>219.9278009262369</v>
          </cell>
          <cell r="U21">
            <v>211.26811498607393</v>
          </cell>
          <cell r="V21">
            <v>222.6478009262369</v>
          </cell>
        </row>
        <row r="22">
          <cell r="D22" t="str">
            <v>MarinAgedDual</v>
          </cell>
          <cell r="E22">
            <v>510</v>
          </cell>
          <cell r="F22" t="str">
            <v>Marin</v>
          </cell>
          <cell r="G22" t="str">
            <v>Marin</v>
          </cell>
          <cell r="H22" t="str">
            <v>AgedDual</v>
          </cell>
          <cell r="I22">
            <v>20279</v>
          </cell>
          <cell r="J22">
            <v>236.54</v>
          </cell>
          <cell r="K22">
            <v>9.3139182870540651</v>
          </cell>
          <cell r="L22">
            <v>227.22608171294593</v>
          </cell>
          <cell r="M22">
            <v>0</v>
          </cell>
          <cell r="N22">
            <v>0</v>
          </cell>
          <cell r="O22">
            <v>0</v>
          </cell>
          <cell r="P22">
            <v>2.93</v>
          </cell>
          <cell r="Q22">
            <v>0.12</v>
          </cell>
          <cell r="R22">
            <v>3.0500000000000003</v>
          </cell>
          <cell r="S22">
            <v>239.59</v>
          </cell>
          <cell r="T22">
            <v>243.97572568063319</v>
          </cell>
          <cell r="U22">
            <v>234.36914955647029</v>
          </cell>
          <cell r="V22">
            <v>247.0257256806332</v>
          </cell>
        </row>
        <row r="23">
          <cell r="D23" t="str">
            <v>MarinBCCTP</v>
          </cell>
          <cell r="E23">
            <v>510</v>
          </cell>
          <cell r="F23" t="str">
            <v>Marin</v>
          </cell>
          <cell r="G23" t="str">
            <v>Marin</v>
          </cell>
          <cell r="H23" t="str">
            <v>BCCTP</v>
          </cell>
          <cell r="I23">
            <v>636</v>
          </cell>
          <cell r="J23">
            <v>1398.41</v>
          </cell>
          <cell r="K23">
            <v>55.062376296859384</v>
          </cell>
          <cell r="L23">
            <v>1343.3476237031407</v>
          </cell>
          <cell r="M23">
            <v>3.3</v>
          </cell>
          <cell r="N23">
            <v>0.13526350032530932</v>
          </cell>
          <cell r="O23">
            <v>3.4352635003253091</v>
          </cell>
          <cell r="P23">
            <v>53.47</v>
          </cell>
          <cell r="Q23">
            <v>2.19</v>
          </cell>
          <cell r="R23">
            <v>55.66</v>
          </cell>
          <cell r="S23">
            <v>1457.5100000000002</v>
          </cell>
          <cell r="T23">
            <v>1469.8347764819046</v>
          </cell>
          <cell r="U23">
            <v>1411.9598398224325</v>
          </cell>
          <cell r="V23">
            <v>1528.93003998223</v>
          </cell>
        </row>
        <row r="24">
          <cell r="D24" t="str">
            <v>MarinAIDSNonDual</v>
          </cell>
          <cell r="E24">
            <v>510</v>
          </cell>
          <cell r="F24" t="str">
            <v>Marin</v>
          </cell>
          <cell r="G24" t="str">
            <v>Marin</v>
          </cell>
          <cell r="H24" t="str">
            <v>AIDSNonDual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D25" t="str">
            <v>MarinAIDSDual</v>
          </cell>
          <cell r="E25">
            <v>510</v>
          </cell>
          <cell r="F25" t="str">
            <v>Marin</v>
          </cell>
          <cell r="G25" t="str">
            <v>Marin</v>
          </cell>
          <cell r="H25" t="str">
            <v>AIDSDual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D26" t="str">
            <v>MarinLTCNonDual</v>
          </cell>
          <cell r="E26">
            <v>510</v>
          </cell>
          <cell r="F26" t="str">
            <v>Marin</v>
          </cell>
          <cell r="G26" t="str">
            <v>Marin</v>
          </cell>
          <cell r="H26" t="str">
            <v>LTCNonDual</v>
          </cell>
          <cell r="I26">
            <v>371</v>
          </cell>
          <cell r="J26">
            <v>5114.68</v>
          </cell>
          <cell r="K26">
            <v>201.39063577683373</v>
          </cell>
          <cell r="L26">
            <v>4913.2893642231666</v>
          </cell>
          <cell r="M26">
            <v>3.56</v>
          </cell>
          <cell r="N26">
            <v>0.14592062459336397</v>
          </cell>
          <cell r="O26">
            <v>3.705920624593364</v>
          </cell>
          <cell r="P26">
            <v>72.11</v>
          </cell>
          <cell r="Q26">
            <v>2.96</v>
          </cell>
          <cell r="R26">
            <v>75.069999999999993</v>
          </cell>
          <cell r="S26">
            <v>5193.46</v>
          </cell>
          <cell r="T26">
            <v>5281.0256930125524</v>
          </cell>
          <cell r="U26">
            <v>5073.084615300605</v>
          </cell>
          <cell r="V26">
            <v>5359.8016136371452</v>
          </cell>
        </row>
        <row r="27">
          <cell r="D27" t="str">
            <v>MarinLTCDual</v>
          </cell>
          <cell r="E27">
            <v>510</v>
          </cell>
          <cell r="F27" t="str">
            <v>Marin</v>
          </cell>
          <cell r="G27" t="str">
            <v>Marin</v>
          </cell>
          <cell r="H27" t="str">
            <v>LTCDual</v>
          </cell>
          <cell r="I27">
            <v>4251</v>
          </cell>
          <cell r="J27">
            <v>5687.31</v>
          </cell>
          <cell r="K27">
            <v>223.93773036515722</v>
          </cell>
          <cell r="L27">
            <v>5463.3722696348432</v>
          </cell>
          <cell r="M27">
            <v>0</v>
          </cell>
          <cell r="N27">
            <v>0</v>
          </cell>
          <cell r="O27">
            <v>0</v>
          </cell>
          <cell r="P27">
            <v>5.0299999999999994</v>
          </cell>
          <cell r="Q27">
            <v>0.21</v>
          </cell>
          <cell r="R27">
            <v>5.2399999999999993</v>
          </cell>
          <cell r="S27">
            <v>5692.55</v>
          </cell>
          <cell r="T27">
            <v>5844.2063268057664</v>
          </cell>
          <cell r="U27">
            <v>5614.0899379431066</v>
          </cell>
          <cell r="V27">
            <v>5849.4463268057661</v>
          </cell>
        </row>
        <row r="28">
          <cell r="D28" t="str">
            <v>MarinOBRA</v>
          </cell>
          <cell r="E28">
            <v>510</v>
          </cell>
          <cell r="F28" t="str">
            <v>Marin</v>
          </cell>
          <cell r="G28" t="str">
            <v>Marin</v>
          </cell>
          <cell r="H28" t="str">
            <v>OBRA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D29" t="str">
            <v>MarinAll Category of Aid</v>
          </cell>
          <cell r="E29">
            <v>510</v>
          </cell>
          <cell r="F29" t="str">
            <v>Marin</v>
          </cell>
          <cell r="G29" t="str">
            <v>Marin</v>
          </cell>
          <cell r="H29" t="str">
            <v>All Category of Aid</v>
          </cell>
          <cell r="I29">
            <v>205877</v>
          </cell>
          <cell r="J29">
            <v>496.91917883007818</v>
          </cell>
          <cell r="K29">
            <v>19.566257690883877</v>
          </cell>
          <cell r="L29">
            <v>477.35292113919428</v>
          </cell>
          <cell r="M29">
            <v>1.9530496812792681</v>
          </cell>
          <cell r="N29">
            <v>8.0053435211837429E-2</v>
          </cell>
          <cell r="O29">
            <v>2.0331031164911058</v>
          </cell>
          <cell r="P29">
            <v>8.8763700656217051</v>
          </cell>
          <cell r="Q29">
            <v>0.36378798991630928</v>
          </cell>
          <cell r="R29">
            <v>9.2401580555380161</v>
          </cell>
          <cell r="S29">
            <v>508.19303545320741</v>
          </cell>
          <cell r="T29">
            <v>517.70031232655367</v>
          </cell>
          <cell r="U29">
            <v>497.31579478492699</v>
          </cell>
          <cell r="V29">
            <v>528.97357349858282</v>
          </cell>
        </row>
        <row r="30">
          <cell r="D30" t="str">
            <v>MarinTotal Revenue</v>
          </cell>
          <cell r="E30">
            <v>510</v>
          </cell>
          <cell r="F30" t="str">
            <v>Marin</v>
          </cell>
          <cell r="G30" t="str">
            <v>Marin</v>
          </cell>
          <cell r="H30" t="str">
            <v>Total Revenue</v>
          </cell>
          <cell r="I30">
            <v>0</v>
          </cell>
          <cell r="J30">
            <v>102304229.78</v>
          </cell>
          <cell r="K30">
            <v>4028242.4346260997</v>
          </cell>
          <cell r="L30">
            <v>98275987.345373899</v>
          </cell>
          <cell r="M30">
            <v>402088.00923273189</v>
          </cell>
          <cell r="N30">
            <v>16481.161081107453</v>
          </cell>
          <cell r="O30">
            <v>418569.17031383939</v>
          </cell>
          <cell r="P30">
            <v>1827440.4399999997</v>
          </cell>
          <cell r="Q30">
            <v>74895.58</v>
          </cell>
          <cell r="R30">
            <v>1902336.02</v>
          </cell>
          <cell r="S30">
            <v>104625257.55999999</v>
          </cell>
          <cell r="T30">
            <v>106582587.20085388</v>
          </cell>
          <cell r="U30">
            <v>102385883.88293642</v>
          </cell>
          <cell r="V30">
            <v>108903492.39116773</v>
          </cell>
        </row>
        <row r="31">
          <cell r="D31" t="str">
            <v>MendocinoChild&amp;Adult</v>
          </cell>
          <cell r="E31">
            <v>512</v>
          </cell>
          <cell r="F31" t="str">
            <v>Mendocino</v>
          </cell>
          <cell r="G31" t="str">
            <v>Mendocino</v>
          </cell>
          <cell r="H31" t="str">
            <v>Child&amp;Adult</v>
          </cell>
          <cell r="I31">
            <v>172172</v>
          </cell>
          <cell r="J31">
            <v>181.88</v>
          </cell>
          <cell r="K31">
            <v>7.1617186444374852</v>
          </cell>
          <cell r="L31">
            <v>174.71828135556251</v>
          </cell>
          <cell r="M31">
            <v>2.2028112673441926</v>
          </cell>
          <cell r="N31">
            <v>9.0290897750608057E-2</v>
          </cell>
          <cell r="O31">
            <v>2.2931021650948007</v>
          </cell>
          <cell r="P31">
            <v>4.71</v>
          </cell>
          <cell r="Q31">
            <v>0.19</v>
          </cell>
          <cell r="R31">
            <v>4.9000000000000004</v>
          </cell>
          <cell r="S31">
            <v>189.07</v>
          </cell>
          <cell r="T31">
            <v>190.53840121729539</v>
          </cell>
          <cell r="U31">
            <v>183.03586718971354</v>
          </cell>
          <cell r="V31">
            <v>197.7315033823902</v>
          </cell>
        </row>
        <row r="32">
          <cell r="D32" t="str">
            <v>MendocinoAged&amp;DisabledNonDual</v>
          </cell>
          <cell r="E32">
            <v>512</v>
          </cell>
          <cell r="F32" t="str">
            <v>Mendocino</v>
          </cell>
          <cell r="G32" t="str">
            <v>Mendocino</v>
          </cell>
          <cell r="H32" t="str">
            <v>Aged&amp;DisabledNonDual</v>
          </cell>
          <cell r="I32">
            <v>28673</v>
          </cell>
          <cell r="J32">
            <v>938.83</v>
          </cell>
          <cell r="K32">
            <v>36.966521685909811</v>
          </cell>
          <cell r="L32">
            <v>901.86347831409023</v>
          </cell>
          <cell r="M32">
            <v>4.51</v>
          </cell>
          <cell r="N32">
            <v>0.18486011711125627</v>
          </cell>
          <cell r="O32">
            <v>4.6948601171112561</v>
          </cell>
          <cell r="P32">
            <v>13.92</v>
          </cell>
          <cell r="Q32">
            <v>0.56999999999999995</v>
          </cell>
          <cell r="R32">
            <v>14.49</v>
          </cell>
          <cell r="S32">
            <v>958.0100000000001</v>
          </cell>
          <cell r="T32">
            <v>985.60904611915919</v>
          </cell>
          <cell r="U32">
            <v>946.80025293542451</v>
          </cell>
          <cell r="V32">
            <v>1004.7939062362705</v>
          </cell>
        </row>
        <row r="33">
          <cell r="D33" t="str">
            <v>MendocinoDisabledDual</v>
          </cell>
          <cell r="E33">
            <v>512</v>
          </cell>
          <cell r="F33" t="str">
            <v>Mendocino</v>
          </cell>
          <cell r="G33" t="str">
            <v>Mendocino</v>
          </cell>
          <cell r="H33" t="str">
            <v>DisabledDual</v>
          </cell>
          <cell r="I33">
            <v>25207</v>
          </cell>
          <cell r="J33">
            <v>165.75</v>
          </cell>
          <cell r="K33">
            <v>6.5264165407049575</v>
          </cell>
          <cell r="L33">
            <v>159.22358345929504</v>
          </cell>
          <cell r="M33">
            <v>0</v>
          </cell>
          <cell r="N33">
            <v>0</v>
          </cell>
          <cell r="O33">
            <v>0</v>
          </cell>
          <cell r="P33">
            <v>1.74</v>
          </cell>
          <cell r="Q33">
            <v>7.0000000000000007E-2</v>
          </cell>
          <cell r="R33">
            <v>1.81</v>
          </cell>
          <cell r="S33">
            <v>167.56</v>
          </cell>
          <cell r="T33">
            <v>171.82264969748323</v>
          </cell>
          <cell r="U33">
            <v>165.0570566840596</v>
          </cell>
          <cell r="V33">
            <v>173.63264969748323</v>
          </cell>
        </row>
        <row r="34">
          <cell r="D34" t="str">
            <v>MendocinoAgedDual</v>
          </cell>
          <cell r="E34">
            <v>512</v>
          </cell>
          <cell r="F34" t="str">
            <v>Mendocino</v>
          </cell>
          <cell r="G34" t="str">
            <v>Mendocino</v>
          </cell>
          <cell r="H34" t="str">
            <v>AgedDual</v>
          </cell>
          <cell r="I34">
            <v>15652</v>
          </cell>
          <cell r="J34">
            <v>164.34</v>
          </cell>
          <cell r="K34">
            <v>6.4707248902209074</v>
          </cell>
          <cell r="L34">
            <v>157.8692751097791</v>
          </cell>
          <cell r="M34">
            <v>0</v>
          </cell>
          <cell r="N34">
            <v>0</v>
          </cell>
          <cell r="O34">
            <v>0</v>
          </cell>
          <cell r="P34">
            <v>2.2599999999999998</v>
          </cell>
          <cell r="Q34">
            <v>0.09</v>
          </cell>
          <cell r="R34">
            <v>2.3499999999999996</v>
          </cell>
          <cell r="S34">
            <v>166.69</v>
          </cell>
          <cell r="T34">
            <v>169.81909810529217</v>
          </cell>
          <cell r="U34">
            <v>163.13239582413246</v>
          </cell>
          <cell r="V34">
            <v>172.16909810529216</v>
          </cell>
        </row>
        <row r="35">
          <cell r="D35" t="str">
            <v>MendocinoBCCTP</v>
          </cell>
          <cell r="E35">
            <v>512</v>
          </cell>
          <cell r="F35" t="str">
            <v>Mendocino</v>
          </cell>
          <cell r="G35" t="str">
            <v>Mendocino</v>
          </cell>
          <cell r="H35" t="str">
            <v>BCCTP</v>
          </cell>
          <cell r="I35">
            <v>180</v>
          </cell>
          <cell r="J35">
            <v>2200.9</v>
          </cell>
          <cell r="K35">
            <v>86.660331131138264</v>
          </cell>
          <cell r="L35">
            <v>2114.2396688688618</v>
          </cell>
          <cell r="M35">
            <v>3.3</v>
          </cell>
          <cell r="N35">
            <v>0.13526350032530932</v>
          </cell>
          <cell r="O35">
            <v>3.4352635003253091</v>
          </cell>
          <cell r="P35">
            <v>48.92</v>
          </cell>
          <cell r="Q35">
            <v>2</v>
          </cell>
          <cell r="R35">
            <v>50.92</v>
          </cell>
          <cell r="S35">
            <v>2255.2600000000002</v>
          </cell>
          <cell r="T35">
            <v>2313.4286261337652</v>
          </cell>
          <cell r="U35">
            <v>2222.3363482671289</v>
          </cell>
          <cell r="V35">
            <v>2367.7838896340904</v>
          </cell>
        </row>
        <row r="36">
          <cell r="D36" t="str">
            <v>MendocinoAIDSNonDual</v>
          </cell>
          <cell r="E36">
            <v>512</v>
          </cell>
          <cell r="F36" t="str">
            <v>Mendocino</v>
          </cell>
          <cell r="G36" t="str">
            <v>Mendocino</v>
          </cell>
          <cell r="H36" t="str">
            <v>AIDSNonDual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D37" t="str">
            <v>MendocinoAIDSDual</v>
          </cell>
          <cell r="E37">
            <v>512</v>
          </cell>
          <cell r="F37" t="str">
            <v>Mendocino</v>
          </cell>
          <cell r="G37" t="str">
            <v>Mendocino</v>
          </cell>
          <cell r="H37" t="str">
            <v>AIDSDual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D38" t="str">
            <v>MendocinoLTCNonDual</v>
          </cell>
          <cell r="E38">
            <v>512</v>
          </cell>
          <cell r="F38" t="str">
            <v>Mendocino</v>
          </cell>
          <cell r="G38" t="str">
            <v>Mendocino</v>
          </cell>
          <cell r="H38" t="str">
            <v>LTCNonDual</v>
          </cell>
          <cell r="I38">
            <v>127</v>
          </cell>
          <cell r="J38">
            <v>4007.54</v>
          </cell>
          <cell r="K38">
            <v>157.79697811785036</v>
          </cell>
          <cell r="L38">
            <v>3849.7430218821496</v>
          </cell>
          <cell r="M38">
            <v>3.56</v>
          </cell>
          <cell r="N38">
            <v>0.14592062459336397</v>
          </cell>
          <cell r="O38">
            <v>3.705920624593364</v>
          </cell>
          <cell r="P38">
            <v>52.02</v>
          </cell>
          <cell r="Q38">
            <v>2.13</v>
          </cell>
          <cell r="R38">
            <v>54.150000000000006</v>
          </cell>
          <cell r="S38">
            <v>4065.4</v>
          </cell>
          <cell r="T38">
            <v>4138.8544573569425</v>
          </cell>
          <cell r="U38">
            <v>3975.8852280407127</v>
          </cell>
          <cell r="V38">
            <v>4196.7103779815352</v>
          </cell>
        </row>
        <row r="39">
          <cell r="D39" t="str">
            <v>MendocinoLTCDual</v>
          </cell>
          <cell r="E39">
            <v>512</v>
          </cell>
          <cell r="F39" t="str">
            <v>Mendocino</v>
          </cell>
          <cell r="G39" t="str">
            <v>Mendocino</v>
          </cell>
          <cell r="H39" t="str">
            <v>LTCDual</v>
          </cell>
          <cell r="I39">
            <v>2081</v>
          </cell>
          <cell r="J39">
            <v>4886.41</v>
          </cell>
          <cell r="K39">
            <v>192.40243323871073</v>
          </cell>
          <cell r="L39">
            <v>4694.0075667612891</v>
          </cell>
          <cell r="M39">
            <v>0</v>
          </cell>
          <cell r="N39">
            <v>0</v>
          </cell>
          <cell r="O39">
            <v>0</v>
          </cell>
          <cell r="P39">
            <v>3.59</v>
          </cell>
          <cell r="Q39">
            <v>0.15</v>
          </cell>
          <cell r="R39">
            <v>3.7399999999999998</v>
          </cell>
          <cell r="S39">
            <v>4890.1499999999996</v>
          </cell>
          <cell r="T39">
            <v>5018.2015511566733</v>
          </cell>
          <cell r="U39">
            <v>4820.6076401430046</v>
          </cell>
          <cell r="V39">
            <v>5021.9415511566731</v>
          </cell>
        </row>
        <row r="40">
          <cell r="D40" t="str">
            <v>MendocinoOBRA</v>
          </cell>
          <cell r="E40">
            <v>512</v>
          </cell>
          <cell r="F40" t="str">
            <v>Mendocino</v>
          </cell>
          <cell r="G40" t="str">
            <v>Mendocino</v>
          </cell>
          <cell r="H40" t="str">
            <v>OBRA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D41" t="str">
            <v>MendocinoAll Category of Aid</v>
          </cell>
          <cell r="E41">
            <v>512</v>
          </cell>
          <cell r="F41" t="str">
            <v>Mendocino</v>
          </cell>
          <cell r="G41" t="str">
            <v>Mendocino</v>
          </cell>
          <cell r="H41" t="str">
            <v>All Category of Aid</v>
          </cell>
          <cell r="I41">
            <v>244092</v>
          </cell>
          <cell r="J41">
            <v>311.5946637743146</v>
          </cell>
          <cell r="K41">
            <v>12.269178038886153</v>
          </cell>
          <cell r="L41">
            <v>299.32548573542846</v>
          </cell>
          <cell r="M41">
            <v>2.0878347980318255</v>
          </cell>
          <cell r="N41">
            <v>8.5578134206900094E-2</v>
          </cell>
          <cell r="O41">
            <v>2.1734129322387252</v>
          </cell>
          <cell r="P41">
            <v>5.3757391065663773</v>
          </cell>
          <cell r="Q41">
            <v>0.2178363895580355</v>
          </cell>
          <cell r="R41">
            <v>5.5935754961244122</v>
          </cell>
          <cell r="S41">
            <v>319.35889877587135</v>
          </cell>
          <cell r="T41">
            <v>325.45030949384972</v>
          </cell>
          <cell r="U41">
            <v>312.63555926153271</v>
          </cell>
          <cell r="V41">
            <v>333.21729792221294</v>
          </cell>
        </row>
        <row r="42">
          <cell r="D42" t="str">
            <v>MendocinoTotal Revenue</v>
          </cell>
          <cell r="E42">
            <v>512</v>
          </cell>
          <cell r="F42" t="str">
            <v>Mendocino</v>
          </cell>
          <cell r="G42" t="str">
            <v>Mendocino</v>
          </cell>
          <cell r="H42" t="str">
            <v>Total Revenue</v>
          </cell>
          <cell r="I42">
            <v>0</v>
          </cell>
          <cell r="J42">
            <v>76057764.670000002</v>
          </cell>
          <cell r="K42">
            <v>2994808.205867799</v>
          </cell>
          <cell r="L42">
            <v>73062956.464132205</v>
          </cell>
          <cell r="M42">
            <v>509623.77152118436</v>
          </cell>
          <cell r="N42">
            <v>20888.937934830657</v>
          </cell>
          <cell r="O42">
            <v>530512.70945601491</v>
          </cell>
          <cell r="P42">
            <v>1312174.9100000001</v>
          </cell>
          <cell r="Q42">
            <v>53172.12</v>
          </cell>
          <cell r="R42">
            <v>1365347.03</v>
          </cell>
          <cell r="S42">
            <v>77952952.319999993</v>
          </cell>
          <cell r="T42">
            <v>79439816.944972768</v>
          </cell>
          <cell r="U42">
            <v>76311838.93126604</v>
          </cell>
          <cell r="V42">
            <v>81335676.684428796</v>
          </cell>
        </row>
        <row r="43">
          <cell r="D43" t="str">
            <v>MercedChild&amp;Adult</v>
          </cell>
          <cell r="E43">
            <v>514</v>
          </cell>
          <cell r="F43" t="str">
            <v>Merced</v>
          </cell>
          <cell r="G43" t="str">
            <v>CCAH</v>
          </cell>
          <cell r="H43" t="str">
            <v>Child&amp;Adult</v>
          </cell>
          <cell r="I43">
            <v>699965</v>
          </cell>
          <cell r="J43">
            <v>138.12</v>
          </cell>
          <cell r="K43">
            <v>5.4383345225439541</v>
          </cell>
          <cell r="L43">
            <v>132.68166547745605</v>
          </cell>
          <cell r="M43">
            <v>2.2044397031989851</v>
          </cell>
          <cell r="N43">
            <v>9.0357645609327353E-2</v>
          </cell>
          <cell r="O43">
            <v>2.2947973488083124</v>
          </cell>
          <cell r="P43">
            <v>6.33</v>
          </cell>
          <cell r="Q43">
            <v>0.26</v>
          </cell>
          <cell r="R43">
            <v>6.59</v>
          </cell>
          <cell r="S43">
            <v>147</v>
          </cell>
          <cell r="T43">
            <v>144.9765291686104</v>
          </cell>
          <cell r="U43">
            <v>139.26807833259636</v>
          </cell>
          <cell r="V43">
            <v>153.86132651741872</v>
          </cell>
        </row>
        <row r="44">
          <cell r="D44" t="str">
            <v>MercedAged&amp;DisabledNonDual</v>
          </cell>
          <cell r="E44">
            <v>514</v>
          </cell>
          <cell r="F44" t="str">
            <v>Merced</v>
          </cell>
          <cell r="G44" t="str">
            <v>CCAH</v>
          </cell>
          <cell r="H44" t="str">
            <v>Aged&amp;DisabledNonDual</v>
          </cell>
          <cell r="I44">
            <v>82163</v>
          </cell>
          <cell r="J44">
            <v>685.93</v>
          </cell>
          <cell r="K44">
            <v>27.008663415879596</v>
          </cell>
          <cell r="L44">
            <v>658.92133658412035</v>
          </cell>
          <cell r="M44">
            <v>4.51</v>
          </cell>
          <cell r="N44">
            <v>0.18486011711125627</v>
          </cell>
          <cell r="O44">
            <v>4.6948601171112561</v>
          </cell>
          <cell r="P44">
            <v>17.759999999999998</v>
          </cell>
          <cell r="Q44">
            <v>0.73</v>
          </cell>
          <cell r="R44">
            <v>18.489999999999998</v>
          </cell>
          <cell r="S44">
            <v>709.11</v>
          </cell>
          <cell r="T44">
            <v>718.9307202406643</v>
          </cell>
          <cell r="U44">
            <v>690.62282313118806</v>
          </cell>
          <cell r="V44">
            <v>742.11558035777557</v>
          </cell>
        </row>
        <row r="45">
          <cell r="D45" t="str">
            <v>MercedDisabledDual</v>
          </cell>
          <cell r="E45">
            <v>514</v>
          </cell>
          <cell r="F45" t="str">
            <v>Merced</v>
          </cell>
          <cell r="G45" t="str">
            <v>CCAH</v>
          </cell>
          <cell r="H45" t="str">
            <v>DisabledDual</v>
          </cell>
          <cell r="I45">
            <v>53432</v>
          </cell>
          <cell r="J45">
            <v>147.38</v>
          </cell>
          <cell r="K45">
            <v>5.8032841873734071</v>
          </cell>
          <cell r="L45">
            <v>141.57671581262659</v>
          </cell>
          <cell r="M45">
            <v>0</v>
          </cell>
          <cell r="N45">
            <v>0</v>
          </cell>
          <cell r="O45">
            <v>0</v>
          </cell>
          <cell r="P45">
            <v>2.1800000000000002</v>
          </cell>
          <cell r="Q45">
            <v>0.09</v>
          </cell>
          <cell r="R45">
            <v>2.27</v>
          </cell>
          <cell r="S45">
            <v>149.65</v>
          </cell>
          <cell r="T45">
            <v>153.70443024540805</v>
          </cell>
          <cell r="U45">
            <v>147.65231830449511</v>
          </cell>
          <cell r="V45">
            <v>155.97443024540806</v>
          </cell>
        </row>
        <row r="46">
          <cell r="D46" t="str">
            <v>MercedAgedDual</v>
          </cell>
          <cell r="E46">
            <v>514</v>
          </cell>
          <cell r="F46" t="str">
            <v>Merced</v>
          </cell>
          <cell r="G46" t="str">
            <v>CCAH</v>
          </cell>
          <cell r="H46" t="str">
            <v>AgedDual</v>
          </cell>
          <cell r="I46">
            <v>49605</v>
          </cell>
          <cell r="J46">
            <v>148.19999999999999</v>
          </cell>
          <cell r="K46">
            <v>5.8355711610298897</v>
          </cell>
          <cell r="L46">
            <v>142.3644288389701</v>
          </cell>
          <cell r="M46">
            <v>0</v>
          </cell>
          <cell r="N46">
            <v>0</v>
          </cell>
          <cell r="O46">
            <v>0</v>
          </cell>
          <cell r="P46">
            <v>2.08</v>
          </cell>
          <cell r="Q46">
            <v>0.09</v>
          </cell>
          <cell r="R46">
            <v>2.17</v>
          </cell>
          <cell r="S46">
            <v>150.36999999999998</v>
          </cell>
          <cell r="T46">
            <v>154.06908909289066</v>
          </cell>
          <cell r="U46">
            <v>148.0026187098581</v>
          </cell>
          <cell r="V46">
            <v>156.23908909289065</v>
          </cell>
        </row>
        <row r="47">
          <cell r="D47" t="str">
            <v>MercedBCCTP</v>
          </cell>
          <cell r="E47">
            <v>514</v>
          </cell>
          <cell r="F47" t="str">
            <v>Merced</v>
          </cell>
          <cell r="G47" t="str">
            <v>CCAH</v>
          </cell>
          <cell r="H47" t="str">
            <v>BCCTP</v>
          </cell>
          <cell r="I47">
            <v>1428</v>
          </cell>
          <cell r="J47">
            <v>1229.3800000000001</v>
          </cell>
          <cell r="K47">
            <v>48.406808406098207</v>
          </cell>
          <cell r="L47">
            <v>1180.9731915939019</v>
          </cell>
          <cell r="M47">
            <v>3.3</v>
          </cell>
          <cell r="N47">
            <v>0.13526350032530932</v>
          </cell>
          <cell r="O47">
            <v>3.4352635003253091</v>
          </cell>
          <cell r="P47">
            <v>48.43</v>
          </cell>
          <cell r="Q47">
            <v>1.99</v>
          </cell>
          <cell r="R47">
            <v>50.42</v>
          </cell>
          <cell r="S47">
            <v>1283.2400000000002</v>
          </cell>
          <cell r="T47">
            <v>1292.0401476695104</v>
          </cell>
          <cell r="U47">
            <v>1241.1660668550232</v>
          </cell>
          <cell r="V47">
            <v>1345.8954111698358</v>
          </cell>
        </row>
        <row r="48">
          <cell r="D48" t="str">
            <v>MercedAIDSNonDual</v>
          </cell>
          <cell r="E48">
            <v>514</v>
          </cell>
          <cell r="F48" t="str">
            <v>Merced</v>
          </cell>
          <cell r="G48" t="str">
            <v>CCAH</v>
          </cell>
          <cell r="H48" t="str">
            <v>AIDSNonDual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D49" t="str">
            <v>MercedAIDSDual</v>
          </cell>
          <cell r="E49">
            <v>514</v>
          </cell>
          <cell r="F49" t="str">
            <v>Merced</v>
          </cell>
          <cell r="G49" t="str">
            <v>CCAH</v>
          </cell>
          <cell r="H49" t="str">
            <v>AIDSDual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D50" t="str">
            <v>MercedLTCNonDual</v>
          </cell>
          <cell r="E50">
            <v>514</v>
          </cell>
          <cell r="F50" t="str">
            <v>Merced</v>
          </cell>
          <cell r="G50" t="str">
            <v>CCAH</v>
          </cell>
          <cell r="H50" t="str">
            <v>LTCNonDual</v>
          </cell>
          <cell r="I50">
            <v>283</v>
          </cell>
          <cell r="J50">
            <v>5149.4799999999996</v>
          </cell>
          <cell r="K50">
            <v>202.76062305542928</v>
          </cell>
          <cell r="L50">
            <v>4946.7193769445703</v>
          </cell>
          <cell r="M50">
            <v>3.56</v>
          </cell>
          <cell r="N50">
            <v>0.14592062459336397</v>
          </cell>
          <cell r="O50">
            <v>3.705920624593364</v>
          </cell>
          <cell r="P50">
            <v>57.379999999999995</v>
          </cell>
          <cell r="Q50">
            <v>2.35</v>
          </cell>
          <cell r="R50">
            <v>59.73</v>
          </cell>
          <cell r="S50">
            <v>5212.9199999999992</v>
          </cell>
          <cell r="T50">
            <v>5301.599081077632</v>
          </cell>
          <cell r="U50">
            <v>5092.8486172601997</v>
          </cell>
          <cell r="V50">
            <v>5365.0350017022247</v>
          </cell>
        </row>
        <row r="51">
          <cell r="D51" t="str">
            <v>MercedLTCDual</v>
          </cell>
          <cell r="E51">
            <v>514</v>
          </cell>
          <cell r="F51" t="str">
            <v>Merced</v>
          </cell>
          <cell r="G51" t="str">
            <v>CCAH</v>
          </cell>
          <cell r="H51" t="str">
            <v>LTCDual</v>
          </cell>
          <cell r="I51">
            <v>4935</v>
          </cell>
          <cell r="J51">
            <v>4833.1400000000003</v>
          </cell>
          <cell r="K51">
            <v>190.30505712598006</v>
          </cell>
          <cell r="L51">
            <v>4642.8349428740203</v>
          </cell>
          <cell r="M51">
            <v>0</v>
          </cell>
          <cell r="N51">
            <v>0</v>
          </cell>
          <cell r="O51">
            <v>0</v>
          </cell>
          <cell r="P51">
            <v>5.0699999999999994</v>
          </cell>
          <cell r="Q51">
            <v>0.21</v>
          </cell>
          <cell r="R51">
            <v>5.2799999999999994</v>
          </cell>
          <cell r="S51">
            <v>4838.42</v>
          </cell>
          <cell r="T51">
            <v>4957.782377699511</v>
          </cell>
          <cell r="U51">
            <v>4762.5696965775924</v>
          </cell>
          <cell r="V51">
            <v>4963.0623776995108</v>
          </cell>
        </row>
        <row r="52">
          <cell r="D52" t="str">
            <v>MercedOBRA</v>
          </cell>
          <cell r="E52">
            <v>514</v>
          </cell>
          <cell r="F52" t="str">
            <v>Merced</v>
          </cell>
          <cell r="G52" t="str">
            <v>CCAH</v>
          </cell>
          <cell r="H52" t="str">
            <v>OBRA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D53" t="str">
            <v>MercedAll Category of Aid</v>
          </cell>
          <cell r="E53">
            <v>514</v>
          </cell>
          <cell r="F53" t="str">
            <v>Merced</v>
          </cell>
          <cell r="G53" t="str">
            <v>CCAH</v>
          </cell>
          <cell r="H53" t="str">
            <v>All Category of Aid</v>
          </cell>
          <cell r="I53">
            <v>891811</v>
          </cell>
          <cell r="J53">
            <v>219.02387942063956</v>
          </cell>
          <cell r="K53">
            <v>8.6239941647942491</v>
          </cell>
          <cell r="L53">
            <v>210.39988525584531</v>
          </cell>
          <cell r="M53">
            <v>2.1521439484932094</v>
          </cell>
          <cell r="N53">
            <v>8.8214098083976789E-2</v>
          </cell>
          <cell r="O53">
            <v>2.2403580465771866</v>
          </cell>
          <cell r="P53">
            <v>6.9746510415323435</v>
          </cell>
          <cell r="Q53">
            <v>0.28681675825931729</v>
          </cell>
          <cell r="R53">
            <v>7.2614677997916584</v>
          </cell>
          <cell r="S53">
            <v>228.52150103553333</v>
          </cell>
          <cell r="T53">
            <v>228.98952265976723</v>
          </cell>
          <cell r="U53">
            <v>219.97306020503893</v>
          </cell>
          <cell r="V53">
            <v>238.49134850613609</v>
          </cell>
        </row>
        <row r="54">
          <cell r="D54" t="str">
            <v>MercedTotal Revenue</v>
          </cell>
          <cell r="E54">
            <v>514</v>
          </cell>
          <cell r="F54" t="str">
            <v>Merced</v>
          </cell>
          <cell r="G54" t="str">
            <v>CCAH</v>
          </cell>
          <cell r="H54" t="str">
            <v>Total Revenue</v>
          </cell>
          <cell r="I54">
            <v>0</v>
          </cell>
          <cell r="J54">
            <v>195327904.92999998</v>
          </cell>
          <cell r="K54">
            <v>7690972.860099324</v>
          </cell>
          <cell r="L54">
            <v>187636932.06990066</v>
          </cell>
          <cell r="M54">
            <v>1919305.6468496777</v>
          </cell>
          <cell r="N54">
            <v>78670.303026369424</v>
          </cell>
          <cell r="O54">
            <v>1997975.9498760474</v>
          </cell>
          <cell r="P54">
            <v>6220070.5200000005</v>
          </cell>
          <cell r="Q54">
            <v>255786.34000000003</v>
          </cell>
          <cell r="R54">
            <v>6475856.8599999985</v>
          </cell>
          <cell r="S54">
            <v>203797988.36000001</v>
          </cell>
          <cell r="T54">
            <v>204215375.19272968</v>
          </cell>
          <cell r="U54">
            <v>196174394.79451597</v>
          </cell>
          <cell r="V54">
            <v>212689208.00260574</v>
          </cell>
        </row>
        <row r="55">
          <cell r="D55" t="str">
            <v>MontereyChild&amp;Adult</v>
          </cell>
          <cell r="E55">
            <v>508</v>
          </cell>
          <cell r="F55" t="str">
            <v>Monterey</v>
          </cell>
          <cell r="G55" t="str">
            <v>CCAH</v>
          </cell>
          <cell r="H55" t="str">
            <v>Child&amp;Adult</v>
          </cell>
          <cell r="I55">
            <v>716584</v>
          </cell>
          <cell r="J55">
            <v>158.33000000000001</v>
          </cell>
          <cell r="K55">
            <v>6.234064956582472</v>
          </cell>
          <cell r="L55">
            <v>152.09593504341754</v>
          </cell>
          <cell r="M55">
            <v>2.2075376517327303</v>
          </cell>
          <cell r="N55">
            <v>9.0484627234328041E-2</v>
          </cell>
          <cell r="O55">
            <v>2.2980222789670584</v>
          </cell>
          <cell r="P55">
            <v>6.9799999999999995</v>
          </cell>
          <cell r="Q55">
            <v>0.28999999999999998</v>
          </cell>
          <cell r="R55">
            <v>7.27</v>
          </cell>
          <cell r="S55">
            <v>167.90000000000003</v>
          </cell>
          <cell r="T55">
            <v>166.24622001383074</v>
          </cell>
          <cell r="U55">
            <v>159.70027510078614</v>
          </cell>
          <cell r="V55">
            <v>175.81424229279781</v>
          </cell>
        </row>
        <row r="56">
          <cell r="D56" t="str">
            <v>MontereyAged&amp;DisabledNonDual</v>
          </cell>
          <cell r="E56">
            <v>508</v>
          </cell>
          <cell r="F56" t="str">
            <v>Monterey</v>
          </cell>
          <cell r="G56" t="str">
            <v>CCAH</v>
          </cell>
          <cell r="H56" t="str">
            <v>Aged&amp;DisabledNonDual</v>
          </cell>
          <cell r="I56">
            <v>68831</v>
          </cell>
          <cell r="J56">
            <v>1035.3399999999999</v>
          </cell>
          <cell r="K56">
            <v>40.766320549026204</v>
          </cell>
          <cell r="L56">
            <v>994.57367945097371</v>
          </cell>
          <cell r="M56">
            <v>4.51</v>
          </cell>
          <cell r="N56">
            <v>0.18486011711125627</v>
          </cell>
          <cell r="O56">
            <v>4.6948601171112561</v>
          </cell>
          <cell r="P56">
            <v>24.15</v>
          </cell>
          <cell r="Q56">
            <v>0.99</v>
          </cell>
          <cell r="R56">
            <v>25.139999999999997</v>
          </cell>
          <cell r="S56">
            <v>1065.17</v>
          </cell>
          <cell r="T56">
            <v>1085.8386443947884</v>
          </cell>
          <cell r="U56">
            <v>1043.0837477717434</v>
          </cell>
          <cell r="V56">
            <v>1115.6735045118996</v>
          </cell>
        </row>
        <row r="57">
          <cell r="D57" t="str">
            <v>MontereyDisabledDual</v>
          </cell>
          <cell r="E57">
            <v>508</v>
          </cell>
          <cell r="F57" t="str">
            <v>Monterey</v>
          </cell>
          <cell r="G57" t="str">
            <v>CCAH</v>
          </cell>
          <cell r="H57" t="str">
            <v>DisabledDual</v>
          </cell>
          <cell r="I57">
            <v>52902</v>
          </cell>
          <cell r="J57">
            <v>168.53</v>
          </cell>
          <cell r="K57">
            <v>6.6360351345714435</v>
          </cell>
          <cell r="L57">
            <v>161.89396486542856</v>
          </cell>
          <cell r="M57">
            <v>0</v>
          </cell>
          <cell r="N57">
            <v>0</v>
          </cell>
          <cell r="O57">
            <v>0</v>
          </cell>
          <cell r="P57">
            <v>2.5799999999999996</v>
          </cell>
          <cell r="Q57">
            <v>0.11</v>
          </cell>
          <cell r="R57">
            <v>2.6899999999999995</v>
          </cell>
          <cell r="S57">
            <v>171.22</v>
          </cell>
          <cell r="T57">
            <v>175.20728083287776</v>
          </cell>
          <cell r="U57">
            <v>168.30849415008319</v>
          </cell>
          <cell r="V57">
            <v>177.89728083287775</v>
          </cell>
        </row>
        <row r="58">
          <cell r="D58" t="str">
            <v>MontereyAgedDual</v>
          </cell>
          <cell r="E58">
            <v>508</v>
          </cell>
          <cell r="F58" t="str">
            <v>Monterey</v>
          </cell>
          <cell r="G58" t="str">
            <v>CCAH</v>
          </cell>
          <cell r="H58" t="str">
            <v>AgedDual</v>
          </cell>
          <cell r="I58">
            <v>61495</v>
          </cell>
          <cell r="J58">
            <v>185.83</v>
          </cell>
          <cell r="K58">
            <v>7.3172000799830528</v>
          </cell>
          <cell r="L58">
            <v>178.51279992001696</v>
          </cell>
          <cell r="M58">
            <v>0</v>
          </cell>
          <cell r="N58">
            <v>0</v>
          </cell>
          <cell r="O58">
            <v>0</v>
          </cell>
          <cell r="P58">
            <v>2.33</v>
          </cell>
          <cell r="Q58">
            <v>0.1</v>
          </cell>
          <cell r="R58">
            <v>2.4300000000000002</v>
          </cell>
          <cell r="S58">
            <v>188.26000000000002</v>
          </cell>
          <cell r="T58">
            <v>192.59759736316559</v>
          </cell>
          <cell r="U58">
            <v>185.01406696699092</v>
          </cell>
          <cell r="V58">
            <v>195.0275973631656</v>
          </cell>
        </row>
        <row r="59">
          <cell r="D59" t="str">
            <v>MontereyBCCTP</v>
          </cell>
          <cell r="E59">
            <v>508</v>
          </cell>
          <cell r="F59" t="str">
            <v>Monterey</v>
          </cell>
          <cell r="G59" t="str">
            <v>CCAH</v>
          </cell>
          <cell r="H59" t="str">
            <v>BCCTP</v>
          </cell>
          <cell r="I59">
            <v>1956</v>
          </cell>
          <cell r="J59">
            <v>1760.46</v>
          </cell>
          <cell r="K59">
            <v>69.318159770182774</v>
          </cell>
          <cell r="L59">
            <v>1691.1418402298173</v>
          </cell>
          <cell r="M59">
            <v>3.3</v>
          </cell>
          <cell r="N59">
            <v>0.13526350032530932</v>
          </cell>
          <cell r="O59">
            <v>3.4352635003253091</v>
          </cell>
          <cell r="P59">
            <v>46.03</v>
          </cell>
          <cell r="Q59">
            <v>1.89</v>
          </cell>
          <cell r="R59">
            <v>47.92</v>
          </cell>
          <cell r="S59">
            <v>1811.8200000000002</v>
          </cell>
          <cell r="T59">
            <v>1850.0630103234171</v>
          </cell>
          <cell r="U59">
            <v>1777.2167792919324</v>
          </cell>
          <cell r="V59">
            <v>1901.4182738237425</v>
          </cell>
        </row>
        <row r="60">
          <cell r="D60" t="str">
            <v>MontereyAIDSNonDual</v>
          </cell>
          <cell r="E60">
            <v>508</v>
          </cell>
          <cell r="F60" t="str">
            <v>Monterey</v>
          </cell>
          <cell r="G60" t="str">
            <v>CCAH</v>
          </cell>
          <cell r="H60" t="str">
            <v>AIDSNonDual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D61" t="str">
            <v>MontereyAIDSDual</v>
          </cell>
          <cell r="E61">
            <v>508</v>
          </cell>
          <cell r="F61" t="str">
            <v>Monterey</v>
          </cell>
          <cell r="G61" t="str">
            <v>CCAH</v>
          </cell>
          <cell r="H61" t="str">
            <v>AIDSDual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D62" t="str">
            <v>MontereyLTCNonDual</v>
          </cell>
          <cell r="E62">
            <v>508</v>
          </cell>
          <cell r="F62" t="str">
            <v>Monterey</v>
          </cell>
          <cell r="G62" t="str">
            <v>CCAH</v>
          </cell>
          <cell r="H62" t="str">
            <v>LTCNonDual</v>
          </cell>
          <cell r="I62">
            <v>454</v>
          </cell>
          <cell r="J62">
            <v>6064.02</v>
          </cell>
          <cell r="K62">
            <v>238.77082110193169</v>
          </cell>
          <cell r="L62">
            <v>5825.2491788980687</v>
          </cell>
          <cell r="M62">
            <v>3.56</v>
          </cell>
          <cell r="N62">
            <v>0.14592062459336397</v>
          </cell>
          <cell r="O62">
            <v>3.705920624593364</v>
          </cell>
          <cell r="P62">
            <v>57.48</v>
          </cell>
          <cell r="Q62">
            <v>2.36</v>
          </cell>
          <cell r="R62">
            <v>59.839999999999996</v>
          </cell>
          <cell r="S62">
            <v>6127.5700000000006</v>
          </cell>
          <cell r="T62">
            <v>6251.0508884362016</v>
          </cell>
          <cell r="U62">
            <v>6004.9157597040257</v>
          </cell>
          <cell r="V62">
            <v>6314.5968090607948</v>
          </cell>
        </row>
        <row r="63">
          <cell r="D63" t="str">
            <v>MontereyLTCDual</v>
          </cell>
          <cell r="E63">
            <v>508</v>
          </cell>
          <cell r="F63" t="str">
            <v>Monterey</v>
          </cell>
          <cell r="G63" t="str">
            <v>CCAH</v>
          </cell>
          <cell r="H63" t="str">
            <v>LTCDual</v>
          </cell>
          <cell r="I63">
            <v>5540</v>
          </cell>
          <cell r="J63">
            <v>6116.92</v>
          </cell>
          <cell r="K63">
            <v>240.85384717646684</v>
          </cell>
          <cell r="L63">
            <v>5876.0661528235332</v>
          </cell>
          <cell r="M63">
            <v>0</v>
          </cell>
          <cell r="N63">
            <v>0</v>
          </cell>
          <cell r="O63">
            <v>0</v>
          </cell>
          <cell r="P63">
            <v>4.54</v>
          </cell>
          <cell r="Q63">
            <v>0.19</v>
          </cell>
          <cell r="R63">
            <v>4.7300000000000004</v>
          </cell>
          <cell r="S63">
            <v>6121.65</v>
          </cell>
          <cell r="T63">
            <v>6274.3529511477427</v>
          </cell>
          <cell r="U63">
            <v>6027.3003036963</v>
          </cell>
          <cell r="V63">
            <v>6279.0829511477423</v>
          </cell>
        </row>
        <row r="64">
          <cell r="D64" t="str">
            <v>MontereyOBRA</v>
          </cell>
          <cell r="E64">
            <v>508</v>
          </cell>
          <cell r="F64" t="str">
            <v>Monterey</v>
          </cell>
          <cell r="G64" t="str">
            <v>CCAH</v>
          </cell>
          <cell r="H64" t="str">
            <v>OBRA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D65" t="str">
            <v>MontereyAll Category of Aid</v>
          </cell>
          <cell r="E65">
            <v>508</v>
          </cell>
          <cell r="F65" t="str">
            <v>Monterey</v>
          </cell>
          <cell r="G65" t="str">
            <v>CCAH</v>
          </cell>
          <cell r="H65" t="str">
            <v>All Category of Aid</v>
          </cell>
          <cell r="I65">
            <v>907762</v>
          </cell>
          <cell r="J65">
            <v>270.05722183788259</v>
          </cell>
          <cell r="K65">
            <v>10.633367720629145</v>
          </cell>
          <cell r="L65">
            <v>259.42385411725348</v>
          </cell>
          <cell r="M65">
            <v>2.0934837662616932</v>
          </cell>
          <cell r="N65">
            <v>8.5809679423869134E-2</v>
          </cell>
          <cell r="O65">
            <v>2.1792934456855622</v>
          </cell>
          <cell r="P65">
            <v>7.8049947893831177</v>
          </cell>
          <cell r="Q65">
            <v>0.32358883716216363</v>
          </cell>
          <cell r="R65">
            <v>8.1285836265452822</v>
          </cell>
          <cell r="S65">
            <v>280.36630384395909</v>
          </cell>
          <cell r="T65">
            <v>282.23032201843489</v>
          </cell>
          <cell r="U65">
            <v>271.11750308895898</v>
          </cell>
          <cell r="V65">
            <v>292.53819909066567</v>
          </cell>
        </row>
        <row r="66">
          <cell r="D66" t="str">
            <v>MontereyTotal Revenue</v>
          </cell>
          <cell r="E66">
            <v>508</v>
          </cell>
          <cell r="F66" t="str">
            <v>Monterey</v>
          </cell>
          <cell r="G66" t="str">
            <v>CCAH</v>
          </cell>
          <cell r="H66" t="str">
            <v>Total Revenue</v>
          </cell>
          <cell r="I66">
            <v>0</v>
          </cell>
          <cell r="J66">
            <v>245147683.80999997</v>
          </cell>
          <cell r="K66">
            <v>9652567.1488137543</v>
          </cell>
          <cell r="L66">
            <v>235495116.66118625</v>
          </cell>
          <cell r="M66">
            <v>1900385.0106292472</v>
          </cell>
          <cell r="N66">
            <v>77894.766213170296</v>
          </cell>
          <cell r="O66">
            <v>1978279.7768424172</v>
          </cell>
          <cell r="P66">
            <v>7085077.6799999978</v>
          </cell>
          <cell r="Q66">
            <v>293741.64999999997</v>
          </cell>
          <cell r="R66">
            <v>7378819.3299999982</v>
          </cell>
          <cell r="S66">
            <v>254505876.70999998</v>
          </cell>
          <cell r="T66">
            <v>256197961.5760985</v>
          </cell>
          <cell r="U66">
            <v>246110166.83903959</v>
          </cell>
          <cell r="V66">
            <v>265555060.68294084</v>
          </cell>
        </row>
        <row r="67">
          <cell r="D67" t="str">
            <v>NapaChild&amp;Adult</v>
          </cell>
          <cell r="E67">
            <v>507</v>
          </cell>
          <cell r="F67" t="str">
            <v>Napa</v>
          </cell>
          <cell r="G67" t="str">
            <v>Napa</v>
          </cell>
          <cell r="H67" t="str">
            <v>Child&amp;Adult</v>
          </cell>
          <cell r="I67">
            <v>113284</v>
          </cell>
          <cell r="J67">
            <v>197.04</v>
          </cell>
          <cell r="K67">
            <v>7.7586113901791407</v>
          </cell>
          <cell r="L67">
            <v>189.28138860982085</v>
          </cell>
          <cell r="M67">
            <v>2.2065481038376689</v>
          </cell>
          <cell r="N67">
            <v>9.0444066715532401E-2</v>
          </cell>
          <cell r="O67">
            <v>2.2969921705532013</v>
          </cell>
          <cell r="P67">
            <v>7.1</v>
          </cell>
          <cell r="Q67">
            <v>0.28999999999999998</v>
          </cell>
          <cell r="R67">
            <v>7.39</v>
          </cell>
          <cell r="S67">
            <v>206.73</v>
          </cell>
          <cell r="T67">
            <v>206.80869390250027</v>
          </cell>
          <cell r="U67">
            <v>198.66551980258996</v>
          </cell>
          <cell r="V67">
            <v>216.49568607305346</v>
          </cell>
        </row>
        <row r="68">
          <cell r="D68" t="str">
            <v>NapaAged&amp;DisabledNonDual</v>
          </cell>
          <cell r="E68">
            <v>507</v>
          </cell>
          <cell r="F68" t="str">
            <v>Napa</v>
          </cell>
          <cell r="G68" t="str">
            <v>Napa</v>
          </cell>
          <cell r="H68" t="str">
            <v>Aged&amp;DisabledNonDual</v>
          </cell>
          <cell r="I68">
            <v>20934</v>
          </cell>
          <cell r="J68">
            <v>811.18</v>
          </cell>
          <cell r="K68">
            <v>31.940278550986704</v>
          </cell>
          <cell r="L68">
            <v>779.23972144901325</v>
          </cell>
          <cell r="M68">
            <v>4.51</v>
          </cell>
          <cell r="N68">
            <v>0.18486011711125627</v>
          </cell>
          <cell r="O68">
            <v>4.6948601171112561</v>
          </cell>
          <cell r="P68">
            <v>22.759999999999998</v>
          </cell>
          <cell r="Q68">
            <v>0.93</v>
          </cell>
          <cell r="R68">
            <v>23.689999999999998</v>
          </cell>
          <cell r="S68">
            <v>839.56000000000006</v>
          </cell>
          <cell r="T68">
            <v>851.25666356470833</v>
          </cell>
          <cell r="U68">
            <v>817.7380958279756</v>
          </cell>
          <cell r="V68">
            <v>879.64152368181954</v>
          </cell>
        </row>
        <row r="69">
          <cell r="D69" t="str">
            <v>NapaDisabledDual</v>
          </cell>
          <cell r="E69">
            <v>507</v>
          </cell>
          <cell r="F69" t="str">
            <v>Napa</v>
          </cell>
          <cell r="G69" t="str">
            <v>Napa</v>
          </cell>
          <cell r="H69" t="str">
            <v>DisabledDual</v>
          </cell>
          <cell r="I69">
            <v>17971</v>
          </cell>
          <cell r="J69">
            <v>348.63</v>
          </cell>
          <cell r="K69">
            <v>13.727461749286874</v>
          </cell>
          <cell r="L69">
            <v>334.90253825071312</v>
          </cell>
          <cell r="M69">
            <v>0</v>
          </cell>
          <cell r="N69">
            <v>0</v>
          </cell>
          <cell r="O69">
            <v>0</v>
          </cell>
          <cell r="P69">
            <v>2.15</v>
          </cell>
          <cell r="Q69">
            <v>0.09</v>
          </cell>
          <cell r="R69">
            <v>2.2399999999999998</v>
          </cell>
          <cell r="S69">
            <v>350.87</v>
          </cell>
          <cell r="T69">
            <v>362.95050992834899</v>
          </cell>
          <cell r="U69">
            <v>348.65919007991374</v>
          </cell>
          <cell r="V69">
            <v>365.190509928349</v>
          </cell>
        </row>
        <row r="70">
          <cell r="D70" t="str">
            <v>NapaAgedDual</v>
          </cell>
          <cell r="E70">
            <v>507</v>
          </cell>
          <cell r="F70" t="str">
            <v>Napa</v>
          </cell>
          <cell r="G70" t="str">
            <v>Napa</v>
          </cell>
          <cell r="H70" t="str">
            <v>AgedDual</v>
          </cell>
          <cell r="I70">
            <v>15507</v>
          </cell>
          <cell r="J70">
            <v>240.61</v>
          </cell>
          <cell r="K70">
            <v>9.4741288196687208</v>
          </cell>
          <cell r="L70">
            <v>231.13587118033129</v>
          </cell>
          <cell r="M70">
            <v>0</v>
          </cell>
          <cell r="N70">
            <v>0</v>
          </cell>
          <cell r="O70">
            <v>0</v>
          </cell>
          <cell r="P70">
            <v>2.63</v>
          </cell>
          <cell r="Q70">
            <v>0.11</v>
          </cell>
          <cell r="R70">
            <v>2.7399999999999998</v>
          </cell>
          <cell r="S70">
            <v>243.35000000000002</v>
          </cell>
          <cell r="T70">
            <v>249.63069369042481</v>
          </cell>
          <cell r="U70">
            <v>239.80138641594019</v>
          </cell>
          <cell r="V70">
            <v>252.37069369042482</v>
          </cell>
        </row>
        <row r="71">
          <cell r="D71" t="str">
            <v>NapaBCCTP</v>
          </cell>
          <cell r="E71">
            <v>507</v>
          </cell>
          <cell r="F71" t="str">
            <v>Napa</v>
          </cell>
          <cell r="G71" t="str">
            <v>Napa</v>
          </cell>
          <cell r="H71" t="str">
            <v>BCCTP</v>
          </cell>
          <cell r="I71">
            <v>312</v>
          </cell>
          <cell r="J71">
            <v>2659.15</v>
          </cell>
          <cell r="K71">
            <v>104.7040353236016</v>
          </cell>
          <cell r="L71">
            <v>2554.4459646763985</v>
          </cell>
          <cell r="M71">
            <v>3.3</v>
          </cell>
          <cell r="N71">
            <v>0.13526350032530932</v>
          </cell>
          <cell r="O71">
            <v>3.4352635003253091</v>
          </cell>
          <cell r="P71">
            <v>55.859999999999992</v>
          </cell>
          <cell r="Q71">
            <v>2.29</v>
          </cell>
          <cell r="R71">
            <v>58.149999999999991</v>
          </cell>
          <cell r="S71">
            <v>2720.7400000000002</v>
          </cell>
          <cell r="T71">
            <v>2795.8814670014872</v>
          </cell>
          <cell r="U71">
            <v>2685.7925286745553</v>
          </cell>
          <cell r="V71">
            <v>2857.4667305018124</v>
          </cell>
        </row>
        <row r="72">
          <cell r="D72" t="str">
            <v>NapaAIDSNonDual</v>
          </cell>
          <cell r="E72">
            <v>507</v>
          </cell>
          <cell r="F72" t="str">
            <v>Napa</v>
          </cell>
          <cell r="G72" t="str">
            <v>Napa</v>
          </cell>
          <cell r="H72" t="str">
            <v>AIDSNonDual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D73" t="str">
            <v>NapaAIDSDual</v>
          </cell>
          <cell r="E73">
            <v>507</v>
          </cell>
          <cell r="F73" t="str">
            <v>Napa</v>
          </cell>
          <cell r="G73" t="str">
            <v>Napa</v>
          </cell>
          <cell r="H73" t="str">
            <v>AIDSDual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D74" t="str">
            <v>NapaLTCNonDual</v>
          </cell>
          <cell r="E74">
            <v>507</v>
          </cell>
          <cell r="F74" t="str">
            <v>Napa</v>
          </cell>
          <cell r="G74" t="str">
            <v>Napa</v>
          </cell>
          <cell r="H74" t="str">
            <v>LTCNonDual</v>
          </cell>
          <cell r="I74">
            <v>201</v>
          </cell>
          <cell r="J74">
            <v>3635.92</v>
          </cell>
          <cell r="K74">
            <v>143.16447576411792</v>
          </cell>
          <cell r="L74">
            <v>3492.7555242358821</v>
          </cell>
          <cell r="M74">
            <v>3.56</v>
          </cell>
          <cell r="N74">
            <v>0.14592062459336397</v>
          </cell>
          <cell r="O74">
            <v>3.705920624593364</v>
          </cell>
          <cell r="P74">
            <v>54.54</v>
          </cell>
          <cell r="Q74">
            <v>2.2400000000000002</v>
          </cell>
          <cell r="R74">
            <v>56.78</v>
          </cell>
          <cell r="S74">
            <v>3696.4100000000003</v>
          </cell>
          <cell r="T74">
            <v>3759.2813953529503</v>
          </cell>
          <cell r="U74">
            <v>3611.2582038939636</v>
          </cell>
          <cell r="V74">
            <v>3819.7673159775441</v>
          </cell>
        </row>
        <row r="75">
          <cell r="D75" t="str">
            <v>NapaLTCDual</v>
          </cell>
          <cell r="E75">
            <v>507</v>
          </cell>
          <cell r="F75" t="str">
            <v>Napa</v>
          </cell>
          <cell r="G75" t="str">
            <v>Napa</v>
          </cell>
          <cell r="H75" t="str">
            <v>LTCDual</v>
          </cell>
          <cell r="I75">
            <v>2613</v>
          </cell>
          <cell r="J75">
            <v>3767.45</v>
          </cell>
          <cell r="K75">
            <v>148.34348716662726</v>
          </cell>
          <cell r="L75">
            <v>3619.1065128333726</v>
          </cell>
          <cell r="M75">
            <v>0</v>
          </cell>
          <cell r="N75">
            <v>0</v>
          </cell>
          <cell r="O75">
            <v>0</v>
          </cell>
          <cell r="P75">
            <v>5.58</v>
          </cell>
          <cell r="Q75">
            <v>0.23</v>
          </cell>
          <cell r="R75">
            <v>5.8100000000000005</v>
          </cell>
          <cell r="S75">
            <v>3773.2599999999998</v>
          </cell>
          <cell r="T75">
            <v>3872.4528054460743</v>
          </cell>
          <cell r="U75">
            <v>3719.9734449637722</v>
          </cell>
          <cell r="V75">
            <v>3878.2628054460743</v>
          </cell>
        </row>
        <row r="76">
          <cell r="D76" t="str">
            <v>NapaOBRA</v>
          </cell>
          <cell r="E76">
            <v>507</v>
          </cell>
          <cell r="F76" t="str">
            <v>Napa</v>
          </cell>
          <cell r="G76" t="str">
            <v>Napa</v>
          </cell>
          <cell r="H76" t="str">
            <v>OBRA</v>
          </cell>
          <cell r="I76">
            <v>1482</v>
          </cell>
          <cell r="J76">
            <v>872.5</v>
          </cell>
          <cell r="K76">
            <v>34.354651694688528</v>
          </cell>
          <cell r="L76">
            <v>838.14534830531147</v>
          </cell>
          <cell r="M76">
            <v>0</v>
          </cell>
          <cell r="N76">
            <v>0</v>
          </cell>
          <cell r="O76">
            <v>0</v>
          </cell>
          <cell r="P76">
            <v>10.27</v>
          </cell>
          <cell r="Q76">
            <v>0.42</v>
          </cell>
          <cell r="R76">
            <v>10.69</v>
          </cell>
          <cell r="S76">
            <v>883.19</v>
          </cell>
          <cell r="T76">
            <v>916.11253371768669</v>
          </cell>
          <cell r="U76">
            <v>880.04024044799417</v>
          </cell>
          <cell r="V76">
            <v>926.80253371768674</v>
          </cell>
        </row>
        <row r="77">
          <cell r="D77" t="str">
            <v>NapaAll Category of Aid</v>
          </cell>
          <cell r="E77">
            <v>507</v>
          </cell>
          <cell r="F77" t="str">
            <v>Napa</v>
          </cell>
          <cell r="G77" t="str">
            <v>Napa</v>
          </cell>
          <cell r="H77" t="str">
            <v>All Category of Aid</v>
          </cell>
          <cell r="I77">
            <v>172304</v>
          </cell>
          <cell r="J77">
            <v>359.81147883972511</v>
          </cell>
          <cell r="K77">
            <v>14.16771925806669</v>
          </cell>
          <cell r="L77">
            <v>345.64375958165846</v>
          </cell>
          <cell r="M77">
            <v>2.0087989564673281</v>
          </cell>
          <cell r="N77">
            <v>8.2338538879272533E-2</v>
          </cell>
          <cell r="O77">
            <v>2.0911374953466004</v>
          </cell>
          <cell r="P77">
            <v>8.2318857368372154</v>
          </cell>
          <cell r="Q77">
            <v>0.3368017573590863</v>
          </cell>
          <cell r="R77">
            <v>8.568687494196304</v>
          </cell>
          <cell r="S77">
            <v>370.47270423205498</v>
          </cell>
          <cell r="T77">
            <v>375.76758746091116</v>
          </cell>
          <cell r="U77">
            <v>360.97159011642771</v>
          </cell>
          <cell r="V77">
            <v>386.42741245045409</v>
          </cell>
        </row>
        <row r="78">
          <cell r="D78" t="str">
            <v>NapaTotal Revenue</v>
          </cell>
          <cell r="E78">
            <v>507</v>
          </cell>
          <cell r="F78" t="str">
            <v>Napa</v>
          </cell>
          <cell r="G78" t="str">
            <v>Napa</v>
          </cell>
          <cell r="H78" t="str">
            <v>Total Revenue</v>
          </cell>
          <cell r="I78">
            <v>0</v>
          </cell>
          <cell r="J78">
            <v>61996957.049999997</v>
          </cell>
          <cell r="K78">
            <v>2441154.699041923</v>
          </cell>
          <cell r="L78">
            <v>59555802.350958079</v>
          </cell>
          <cell r="M78">
            <v>346124.09539514652</v>
          </cell>
          <cell r="N78">
            <v>14187.259603054174</v>
          </cell>
          <cell r="O78">
            <v>360311.35499820067</v>
          </cell>
          <cell r="P78">
            <v>1418386.8399999996</v>
          </cell>
          <cell r="Q78">
            <v>58032.290000000008</v>
          </cell>
          <cell r="R78">
            <v>1476419.13</v>
          </cell>
          <cell r="S78">
            <v>63833928.829999998</v>
          </cell>
          <cell r="T78">
            <v>64746258.38986484</v>
          </cell>
          <cell r="U78">
            <v>62196848.863420956</v>
          </cell>
          <cell r="V78">
            <v>66582988.874863043</v>
          </cell>
        </row>
        <row r="79">
          <cell r="D79" t="str">
            <v>San Luis ObispoChild&amp;Adult</v>
          </cell>
          <cell r="E79">
            <v>501</v>
          </cell>
          <cell r="F79" t="str">
            <v>San Luis Obispo</v>
          </cell>
          <cell r="G79" t="str">
            <v>Cencal</v>
          </cell>
          <cell r="H79" t="str">
            <v>Child&amp;Adult</v>
          </cell>
          <cell r="I79">
            <v>234344</v>
          </cell>
          <cell r="J79">
            <v>123.76</v>
          </cell>
          <cell r="K79">
            <v>4.8730782810497004</v>
          </cell>
          <cell r="L79">
            <v>118.8869217189503</v>
          </cell>
          <cell r="M79">
            <v>2.2050376740343074</v>
          </cell>
          <cell r="N79">
            <v>9.0382155799714869E-2</v>
          </cell>
          <cell r="O79">
            <v>2.2954198298340223</v>
          </cell>
          <cell r="P79">
            <v>7.91</v>
          </cell>
          <cell r="Q79">
            <v>0.32</v>
          </cell>
          <cell r="R79">
            <v>8.23</v>
          </cell>
          <cell r="S79">
            <v>134.29</v>
          </cell>
          <cell r="T79">
            <v>129.87265422757235</v>
          </cell>
          <cell r="U79">
            <v>124.75891846736168</v>
          </cell>
          <cell r="V79">
            <v>140.39807405740638</v>
          </cell>
        </row>
        <row r="80">
          <cell r="D80" t="str">
            <v>San Luis ObispoAged&amp;DisabledNonDual</v>
          </cell>
          <cell r="E80">
            <v>501</v>
          </cell>
          <cell r="F80" t="str">
            <v>San Luis Obispo</v>
          </cell>
          <cell r="G80" t="str">
            <v>Cencal</v>
          </cell>
          <cell r="H80" t="str">
            <v>Aged&amp;DisabledNonDual</v>
          </cell>
          <cell r="I80">
            <v>37586</v>
          </cell>
          <cell r="J80">
            <v>840.01</v>
          </cell>
          <cell r="K80">
            <v>33.075425443525091</v>
          </cell>
          <cell r="L80">
            <v>806.9345745564749</v>
          </cell>
          <cell r="M80">
            <v>4.51</v>
          </cell>
          <cell r="N80">
            <v>0.18486011711125627</v>
          </cell>
          <cell r="O80">
            <v>4.6948601171112561</v>
          </cell>
          <cell r="P80">
            <v>21.930000000000003</v>
          </cell>
          <cell r="Q80">
            <v>0.9</v>
          </cell>
          <cell r="R80">
            <v>22.830000000000002</v>
          </cell>
          <cell r="S80">
            <v>867.53000000000009</v>
          </cell>
          <cell r="T80">
            <v>878.92929786185732</v>
          </cell>
          <cell r="U80">
            <v>844.32145675854667</v>
          </cell>
          <cell r="V80">
            <v>906.45415797896862</v>
          </cell>
        </row>
        <row r="81">
          <cell r="D81" t="str">
            <v>San Luis ObispoDisabledDual</v>
          </cell>
          <cell r="E81">
            <v>501</v>
          </cell>
          <cell r="F81" t="str">
            <v>San Luis Obispo</v>
          </cell>
          <cell r="G81" t="str">
            <v>Cencal</v>
          </cell>
          <cell r="H81" t="str">
            <v>DisabledDual</v>
          </cell>
          <cell r="I81">
            <v>39570</v>
          </cell>
          <cell r="J81">
            <v>129.51</v>
          </cell>
          <cell r="K81">
            <v>5.0993614185801448</v>
          </cell>
          <cell r="L81">
            <v>124.41063858141985</v>
          </cell>
          <cell r="M81">
            <v>0</v>
          </cell>
          <cell r="N81">
            <v>0</v>
          </cell>
          <cell r="O81">
            <v>0</v>
          </cell>
          <cell r="P81">
            <v>2.4099999999999997</v>
          </cell>
          <cell r="Q81">
            <v>0.1</v>
          </cell>
          <cell r="R81">
            <v>2.5099999999999998</v>
          </cell>
          <cell r="S81">
            <v>132.01999999999998</v>
          </cell>
          <cell r="T81">
            <v>135.18440207511202</v>
          </cell>
          <cell r="U81">
            <v>129.86151624340448</v>
          </cell>
          <cell r="V81">
            <v>137.69440207511201</v>
          </cell>
        </row>
        <row r="82">
          <cell r="D82" t="str">
            <v>San Luis ObispoAgedDual</v>
          </cell>
          <cell r="E82">
            <v>501</v>
          </cell>
          <cell r="F82" t="str">
            <v>San Luis Obispo</v>
          </cell>
          <cell r="G82" t="str">
            <v>Cencal</v>
          </cell>
          <cell r="H82" t="str">
            <v>AgedDual</v>
          </cell>
          <cell r="I82">
            <v>22892</v>
          </cell>
          <cell r="J82">
            <v>196.28</v>
          </cell>
          <cell r="K82">
            <v>7.7287072192956714</v>
          </cell>
          <cell r="L82">
            <v>188.55129278070433</v>
          </cell>
          <cell r="M82">
            <v>0</v>
          </cell>
          <cell r="N82">
            <v>0</v>
          </cell>
          <cell r="O82">
            <v>0</v>
          </cell>
          <cell r="P82">
            <v>2.91</v>
          </cell>
          <cell r="Q82">
            <v>0.12</v>
          </cell>
          <cell r="R82">
            <v>3.0300000000000002</v>
          </cell>
          <cell r="S82">
            <v>199.31</v>
          </cell>
          <cell r="T82">
            <v>203.27481180189116</v>
          </cell>
          <cell r="U82">
            <v>195.27086608719168</v>
          </cell>
          <cell r="V82">
            <v>206.30481180189116</v>
          </cell>
        </row>
        <row r="83">
          <cell r="D83" t="str">
            <v>San Luis ObispoBCCTP</v>
          </cell>
          <cell r="E83">
            <v>501</v>
          </cell>
          <cell r="F83" t="str">
            <v>San Luis Obispo</v>
          </cell>
          <cell r="G83" t="str">
            <v>Cencal</v>
          </cell>
          <cell r="H83" t="str">
            <v>BCCTP</v>
          </cell>
          <cell r="I83">
            <v>900</v>
          </cell>
          <cell r="J83">
            <v>1149.22</v>
          </cell>
          <cell r="K83">
            <v>45.250534775721917</v>
          </cell>
          <cell r="L83">
            <v>1103.9694652242781</v>
          </cell>
          <cell r="M83">
            <v>3.3</v>
          </cell>
          <cell r="N83">
            <v>0.13526350032530932</v>
          </cell>
          <cell r="O83">
            <v>3.4352635003253091</v>
          </cell>
          <cell r="P83">
            <v>51.100000000000009</v>
          </cell>
          <cell r="Q83">
            <v>2.09</v>
          </cell>
          <cell r="R83">
            <v>53.190000000000012</v>
          </cell>
          <cell r="S83">
            <v>1205.8500000000001</v>
          </cell>
          <cell r="T83">
            <v>1206.0888777827577</v>
          </cell>
          <cell r="U83">
            <v>1158.5991282200616</v>
          </cell>
          <cell r="V83">
            <v>1262.7141412830831</v>
          </cell>
        </row>
        <row r="84">
          <cell r="D84" t="str">
            <v>San Luis ObispoAIDSNonDual</v>
          </cell>
          <cell r="E84">
            <v>501</v>
          </cell>
          <cell r="F84" t="str">
            <v>San Luis Obispo</v>
          </cell>
          <cell r="G84" t="str">
            <v>Cencal</v>
          </cell>
          <cell r="H84" t="str">
            <v>AIDSNonDual</v>
          </cell>
          <cell r="I84">
            <v>180</v>
          </cell>
          <cell r="J84">
            <v>2030</v>
          </cell>
          <cell r="K84">
            <v>79.931244032395625</v>
          </cell>
          <cell r="L84">
            <v>1950.0687559676044</v>
          </cell>
          <cell r="M84">
            <v>3.38</v>
          </cell>
          <cell r="N84">
            <v>0.13854261548471047</v>
          </cell>
          <cell r="O84">
            <v>3.5185426154847104</v>
          </cell>
          <cell r="P84">
            <v>14.08</v>
          </cell>
          <cell r="Q84">
            <v>0.57999999999999996</v>
          </cell>
          <cell r="R84">
            <v>14.66</v>
          </cell>
          <cell r="S84">
            <v>2048.1799999999998</v>
          </cell>
          <cell r="T84">
            <v>2128.8779307652862</v>
          </cell>
          <cell r="U84">
            <v>2045.053362241403</v>
          </cell>
          <cell r="V84">
            <v>2147.056473380771</v>
          </cell>
        </row>
        <row r="85">
          <cell r="D85" t="str">
            <v>San Luis ObispoAIDSDual</v>
          </cell>
          <cell r="E85">
            <v>501</v>
          </cell>
          <cell r="F85" t="str">
            <v>San Luis Obispo</v>
          </cell>
          <cell r="G85" t="str">
            <v>Cencal</v>
          </cell>
          <cell r="H85" t="str">
            <v>AIDSDual</v>
          </cell>
          <cell r="I85">
            <v>12</v>
          </cell>
          <cell r="J85">
            <v>98.75</v>
          </cell>
          <cell r="K85">
            <v>3.888390386870725</v>
          </cell>
          <cell r="L85">
            <v>94.861609613129275</v>
          </cell>
          <cell r="M85">
            <v>0</v>
          </cell>
          <cell r="N85">
            <v>0</v>
          </cell>
          <cell r="O85">
            <v>0</v>
          </cell>
          <cell r="P85">
            <v>2.98</v>
          </cell>
          <cell r="Q85">
            <v>0.12</v>
          </cell>
          <cell r="R85">
            <v>3.1</v>
          </cell>
          <cell r="S85">
            <v>101.85</v>
          </cell>
          <cell r="T85">
            <v>103.6390606215428</v>
          </cell>
          <cell r="U85">
            <v>99.558272609569542</v>
          </cell>
          <cell r="V85">
            <v>106.73906062154279</v>
          </cell>
        </row>
        <row r="86">
          <cell r="D86" t="str">
            <v>San Luis ObispoLTCNonDual</v>
          </cell>
          <cell r="E86">
            <v>501</v>
          </cell>
          <cell r="F86" t="str">
            <v>San Luis Obispo</v>
          </cell>
          <cell r="G86" t="str">
            <v>Cencal</v>
          </cell>
          <cell r="H86" t="str">
            <v>LTCNonDual</v>
          </cell>
          <cell r="I86">
            <v>225</v>
          </cell>
          <cell r="J86">
            <v>4769.8900000000003</v>
          </cell>
          <cell r="K86">
            <v>187.81434981669554</v>
          </cell>
          <cell r="L86">
            <v>4582.0756501833048</v>
          </cell>
          <cell r="M86">
            <v>3.56</v>
          </cell>
          <cell r="N86">
            <v>0.14592062459336397</v>
          </cell>
          <cell r="O86">
            <v>3.705920624593364</v>
          </cell>
          <cell r="P86">
            <v>71.150000000000006</v>
          </cell>
          <cell r="Q86">
            <v>2.92</v>
          </cell>
          <cell r="R86">
            <v>74.070000000000007</v>
          </cell>
          <cell r="S86">
            <v>4847.67</v>
          </cell>
          <cell r="T86">
            <v>4897.7056756110878</v>
          </cell>
          <cell r="U86">
            <v>4704.858514633901</v>
          </cell>
          <cell r="V86">
            <v>4975.4815962356806</v>
          </cell>
        </row>
        <row r="87">
          <cell r="D87" t="str">
            <v>San Luis ObispoLTCDual</v>
          </cell>
          <cell r="E87">
            <v>501</v>
          </cell>
          <cell r="F87" t="str">
            <v>San Luis Obispo</v>
          </cell>
          <cell r="G87" t="str">
            <v>Cencal</v>
          </cell>
          <cell r="H87" t="str">
            <v>LTCDual</v>
          </cell>
          <cell r="I87">
            <v>5241</v>
          </cell>
          <cell r="J87">
            <v>4965.3100000000004</v>
          </cell>
          <cell r="K87">
            <v>195.50899721800397</v>
          </cell>
          <cell r="L87">
            <v>4769.8010027819964</v>
          </cell>
          <cell r="M87">
            <v>0</v>
          </cell>
          <cell r="N87">
            <v>0</v>
          </cell>
          <cell r="O87">
            <v>0</v>
          </cell>
          <cell r="P87">
            <v>4.1500000000000004</v>
          </cell>
          <cell r="Q87">
            <v>0.17</v>
          </cell>
          <cell r="R87">
            <v>4.32</v>
          </cell>
          <cell r="S87">
            <v>4969.63</v>
          </cell>
          <cell r="T87">
            <v>5089.0873368292032</v>
          </cell>
          <cell r="U87">
            <v>4888.7045229415535</v>
          </cell>
          <cell r="V87">
            <v>5093.4073368292029</v>
          </cell>
        </row>
        <row r="88">
          <cell r="D88" t="str">
            <v>San Luis ObispoOBRA</v>
          </cell>
          <cell r="E88">
            <v>501</v>
          </cell>
          <cell r="F88" t="str">
            <v>San Luis Obispo</v>
          </cell>
          <cell r="G88" t="str">
            <v>Cencal</v>
          </cell>
          <cell r="H88" t="str">
            <v>OBRA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D89" t="str">
            <v>San Luis ObispoAll Category of Aid</v>
          </cell>
          <cell r="E89">
            <v>501</v>
          </cell>
          <cell r="F89" t="str">
            <v>San Luis Obispo</v>
          </cell>
          <cell r="G89" t="str">
            <v>Cencal</v>
          </cell>
          <cell r="H89" t="str">
            <v>All Category of Aid</v>
          </cell>
          <cell r="I89">
            <v>340950</v>
          </cell>
          <cell r="J89">
            <v>289.45675236838247</v>
          </cell>
          <cell r="K89">
            <v>11.397382441557168</v>
          </cell>
          <cell r="L89">
            <v>278.05936992682524</v>
          </cell>
          <cell r="M89">
            <v>2.025603779685865</v>
          </cell>
          <cell r="N89">
            <v>8.3027350761359711E-2</v>
          </cell>
          <cell r="O89">
            <v>2.1086311304472245</v>
          </cell>
          <cell r="P89">
            <v>8.5825502273060561</v>
          </cell>
          <cell r="Q89">
            <v>0.34918999853350929</v>
          </cell>
          <cell r="R89">
            <v>8.9317402258395653</v>
          </cell>
          <cell r="S89">
            <v>300.4997519870949</v>
          </cell>
          <cell r="T89">
            <v>301.26628493687377</v>
          </cell>
          <cell r="U89">
            <v>289.40392496748433</v>
          </cell>
          <cell r="V89">
            <v>312.30665629316053</v>
          </cell>
        </row>
        <row r="90">
          <cell r="D90" t="str">
            <v>San Luis ObispoTotal Revenue</v>
          </cell>
          <cell r="E90">
            <v>501</v>
          </cell>
          <cell r="F90" t="str">
            <v>San Luis Obispo</v>
          </cell>
          <cell r="G90" t="str">
            <v>Cencal</v>
          </cell>
          <cell r="H90" t="str">
            <v>Total Revenue</v>
          </cell>
          <cell r="I90">
            <v>0</v>
          </cell>
          <cell r="J90">
            <v>98690279.719999999</v>
          </cell>
          <cell r="K90">
            <v>3885937.5434489166</v>
          </cell>
          <cell r="L90">
            <v>94804342.176551059</v>
          </cell>
          <cell r="M90">
            <v>690629.60868389567</v>
          </cell>
          <cell r="N90">
            <v>28308.175242085592</v>
          </cell>
          <cell r="O90">
            <v>718937.78392598114</v>
          </cell>
          <cell r="P90">
            <v>2926220.5</v>
          </cell>
          <cell r="Q90">
            <v>119056.32999999999</v>
          </cell>
          <cell r="R90">
            <v>3045276.8299999996</v>
          </cell>
          <cell r="S90">
            <v>102455390.44</v>
          </cell>
          <cell r="T90">
            <v>102716739.84922712</v>
          </cell>
          <cell r="U90">
            <v>98672268.21766378</v>
          </cell>
          <cell r="V90">
            <v>106480954.46315308</v>
          </cell>
        </row>
        <row r="91">
          <cell r="D91" t="str">
            <v>San MateoChild&amp;Adult</v>
          </cell>
          <cell r="E91">
            <v>503</v>
          </cell>
          <cell r="F91" t="str">
            <v>San Mateo</v>
          </cell>
          <cell r="G91" t="str">
            <v>San Mateo</v>
          </cell>
          <cell r="H91" t="str">
            <v>Child&amp;Adult</v>
          </cell>
          <cell r="I91">
            <v>456396</v>
          </cell>
          <cell r="J91">
            <v>177.56</v>
          </cell>
          <cell r="K91">
            <v>6.3527384574592531</v>
          </cell>
          <cell r="L91">
            <v>171.20726154254075</v>
          </cell>
          <cell r="M91">
            <v>2.2081381927547841</v>
          </cell>
          <cell r="N91">
            <v>9.0509242773943566E-2</v>
          </cell>
          <cell r="O91">
            <v>2.2986474355287276</v>
          </cell>
          <cell r="P91">
            <v>10.5</v>
          </cell>
          <cell r="Q91">
            <v>0.43</v>
          </cell>
          <cell r="R91">
            <v>10.93</v>
          </cell>
          <cell r="S91">
            <v>190.79000000000002</v>
          </cell>
          <cell r="T91">
            <v>186.4296882967011</v>
          </cell>
          <cell r="U91">
            <v>179.08901932001848</v>
          </cell>
          <cell r="V91">
            <v>199.65833573222983</v>
          </cell>
        </row>
        <row r="92">
          <cell r="D92" t="str">
            <v>San MateoAged&amp;DisabledNonDual</v>
          </cell>
          <cell r="E92">
            <v>503</v>
          </cell>
          <cell r="F92" t="str">
            <v>San Mateo</v>
          </cell>
          <cell r="G92" t="str">
            <v>San Mateo</v>
          </cell>
          <cell r="H92" t="str">
            <v>Aged&amp;DisabledNonDual</v>
          </cell>
          <cell r="I92">
            <v>91391</v>
          </cell>
          <cell r="J92">
            <v>1042.55</v>
          </cell>
          <cell r="K92">
            <v>37.299353147286752</v>
          </cell>
          <cell r="L92">
            <v>1005.2506468527132</v>
          </cell>
          <cell r="M92">
            <v>4.51</v>
          </cell>
          <cell r="N92">
            <v>0.18486011711125627</v>
          </cell>
          <cell r="O92">
            <v>4.6948601171112561</v>
          </cell>
          <cell r="P92">
            <v>27.16</v>
          </cell>
          <cell r="Q92">
            <v>1.1100000000000001</v>
          </cell>
          <cell r="R92">
            <v>28.27</v>
          </cell>
          <cell r="S92">
            <v>1075.51</v>
          </cell>
          <cell r="T92">
            <v>1087.6913039693077</v>
          </cell>
          <cell r="U92">
            <v>1044.8634588755162</v>
          </cell>
          <cell r="V92">
            <v>1120.6561640864188</v>
          </cell>
        </row>
        <row r="93">
          <cell r="D93" t="str">
            <v>San MateoDisabledDual</v>
          </cell>
          <cell r="E93">
            <v>503</v>
          </cell>
          <cell r="F93" t="str">
            <v>San Mateo</v>
          </cell>
          <cell r="G93" t="str">
            <v>San Mateo</v>
          </cell>
          <cell r="H93" t="str">
            <v>DisabledDual</v>
          </cell>
          <cell r="I93">
            <v>64117</v>
          </cell>
          <cell r="J93">
            <v>282.70999999999998</v>
          </cell>
          <cell r="K93">
            <v>10.114519059545131</v>
          </cell>
          <cell r="L93">
            <v>272.59548094045488</v>
          </cell>
          <cell r="M93">
            <v>0</v>
          </cell>
          <cell r="N93">
            <v>0</v>
          </cell>
          <cell r="O93">
            <v>0</v>
          </cell>
          <cell r="P93">
            <v>2.9000000000000004</v>
          </cell>
          <cell r="Q93">
            <v>0.12</v>
          </cell>
          <cell r="R93">
            <v>3.0200000000000005</v>
          </cell>
          <cell r="S93">
            <v>285.72999999999996</v>
          </cell>
          <cell r="T93">
            <v>293.40708823856153</v>
          </cell>
          <cell r="U93">
            <v>281.85418413916813</v>
          </cell>
          <cell r="V93">
            <v>296.42708823856151</v>
          </cell>
        </row>
        <row r="94">
          <cell r="D94" t="str">
            <v>San MateoAgedDual</v>
          </cell>
          <cell r="E94">
            <v>503</v>
          </cell>
          <cell r="F94" t="str">
            <v>San Mateo</v>
          </cell>
          <cell r="G94" t="str">
            <v>San Mateo</v>
          </cell>
          <cell r="H94" t="str">
            <v>AgedDual</v>
          </cell>
          <cell r="I94">
            <v>120001</v>
          </cell>
          <cell r="J94">
            <v>338.04</v>
          </cell>
          <cell r="K94">
            <v>12.093938093068004</v>
          </cell>
          <cell r="L94">
            <v>325.94606190693202</v>
          </cell>
          <cell r="M94">
            <v>0</v>
          </cell>
          <cell r="N94">
            <v>0</v>
          </cell>
          <cell r="O94">
            <v>0</v>
          </cell>
          <cell r="P94">
            <v>3.8600000000000003</v>
          </cell>
          <cell r="Q94">
            <v>0.16</v>
          </cell>
          <cell r="R94">
            <v>4.0200000000000005</v>
          </cell>
          <cell r="S94">
            <v>342.06</v>
          </cell>
          <cell r="T94">
            <v>349.61627994516778</v>
          </cell>
          <cell r="U94">
            <v>335.85013892232678</v>
          </cell>
          <cell r="V94">
            <v>353.63627994516776</v>
          </cell>
        </row>
        <row r="95">
          <cell r="D95" t="str">
            <v>San MateoBCCTP</v>
          </cell>
          <cell r="E95">
            <v>503</v>
          </cell>
          <cell r="F95" t="str">
            <v>San Mateo</v>
          </cell>
          <cell r="G95" t="str">
            <v>San Mateo</v>
          </cell>
          <cell r="H95" t="str">
            <v>BCCTP</v>
          </cell>
          <cell r="I95">
            <v>2172</v>
          </cell>
          <cell r="J95">
            <v>1415.33</v>
          </cell>
          <cell r="K95">
            <v>50.636465267356698</v>
          </cell>
          <cell r="L95">
            <v>1364.6935347326432</v>
          </cell>
          <cell r="M95">
            <v>3.3</v>
          </cell>
          <cell r="N95">
            <v>0.13526350032530932</v>
          </cell>
          <cell r="O95">
            <v>3.4352635003253091</v>
          </cell>
          <cell r="P95">
            <v>56.68</v>
          </cell>
          <cell r="Q95">
            <v>2.3199999999999998</v>
          </cell>
          <cell r="R95">
            <v>59</v>
          </cell>
          <cell r="S95">
            <v>1477.77</v>
          </cell>
          <cell r="T95">
            <v>1487.5182640647338</v>
          </cell>
          <cell r="U95">
            <v>1428.9472324171848</v>
          </cell>
          <cell r="V95">
            <v>1549.9535275650592</v>
          </cell>
        </row>
        <row r="96">
          <cell r="D96" t="str">
            <v>San MateoAIDSNonDual</v>
          </cell>
          <cell r="E96">
            <v>503</v>
          </cell>
          <cell r="F96" t="str">
            <v>San Mateo</v>
          </cell>
          <cell r="G96" t="str">
            <v>San Mateo</v>
          </cell>
          <cell r="H96" t="str">
            <v>AIDSNonDual</v>
          </cell>
          <cell r="I96">
            <v>420</v>
          </cell>
          <cell r="J96">
            <v>4164.3999999999996</v>
          </cell>
          <cell r="K96">
            <v>148.99042745918405</v>
          </cell>
          <cell r="L96">
            <v>4015.4095725408156</v>
          </cell>
          <cell r="M96">
            <v>3.38</v>
          </cell>
          <cell r="N96">
            <v>0.13854261548471047</v>
          </cell>
          <cell r="O96">
            <v>3.5185426154847104</v>
          </cell>
          <cell r="P96">
            <v>17.79</v>
          </cell>
          <cell r="Q96">
            <v>0.73</v>
          </cell>
          <cell r="R96">
            <v>18.52</v>
          </cell>
          <cell r="S96">
            <v>4186.4400000000005</v>
          </cell>
          <cell r="T96">
            <v>4374.054899013765</v>
          </cell>
          <cell r="U96">
            <v>4201.8264873650978</v>
          </cell>
          <cell r="V96">
            <v>4396.0934416292503</v>
          </cell>
        </row>
        <row r="97">
          <cell r="D97" t="str">
            <v>San MateoAIDSDual</v>
          </cell>
          <cell r="E97">
            <v>503</v>
          </cell>
          <cell r="F97" t="str">
            <v>San Mateo</v>
          </cell>
          <cell r="G97" t="str">
            <v>San Mateo</v>
          </cell>
          <cell r="H97" t="str">
            <v>AIDSDual</v>
          </cell>
          <cell r="I97">
            <v>696</v>
          </cell>
          <cell r="J97">
            <v>190.07</v>
          </cell>
          <cell r="K97">
            <v>6.8001001068994356</v>
          </cell>
          <cell r="L97">
            <v>183.26989989310056</v>
          </cell>
          <cell r="M97">
            <v>0</v>
          </cell>
          <cell r="N97">
            <v>0</v>
          </cell>
          <cell r="O97">
            <v>0</v>
          </cell>
          <cell r="P97">
            <v>2.2999999999999998</v>
          </cell>
          <cell r="Q97">
            <v>0.09</v>
          </cell>
          <cell r="R97">
            <v>2.3899999999999997</v>
          </cell>
          <cell r="S97">
            <v>192.45999999999998</v>
          </cell>
          <cell r="T97">
            <v>198.35050407211909</v>
          </cell>
          <cell r="U97">
            <v>190.54045297427939</v>
          </cell>
          <cell r="V97">
            <v>200.74050407211908</v>
          </cell>
        </row>
        <row r="98">
          <cell r="D98" t="str">
            <v>San MateoLTCNonDual</v>
          </cell>
          <cell r="E98">
            <v>503</v>
          </cell>
          <cell r="F98" t="str">
            <v>San Mateo</v>
          </cell>
          <cell r="G98" t="str">
            <v>San Mateo</v>
          </cell>
          <cell r="H98" t="str">
            <v>LTCNonDual</v>
          </cell>
          <cell r="I98">
            <v>1117</v>
          </cell>
          <cell r="J98">
            <v>11030.31</v>
          </cell>
          <cell r="K98">
            <v>394.63316900287646</v>
          </cell>
          <cell r="L98">
            <v>10635.676830997123</v>
          </cell>
          <cell r="M98">
            <v>3.56</v>
          </cell>
          <cell r="N98">
            <v>0.14592062459336397</v>
          </cell>
          <cell r="O98">
            <v>3.705920624593364</v>
          </cell>
          <cell r="P98">
            <v>76.069999999999993</v>
          </cell>
          <cell r="Q98">
            <v>3.12</v>
          </cell>
          <cell r="R98">
            <v>79.19</v>
          </cell>
          <cell r="S98">
            <v>11113.21</v>
          </cell>
          <cell r="T98">
            <v>11373.189770638168</v>
          </cell>
          <cell r="U98">
            <v>10925.37042341929</v>
          </cell>
          <cell r="V98">
            <v>11456.085691262762</v>
          </cell>
        </row>
        <row r="99">
          <cell r="D99" t="str">
            <v>San MateoLTCDual</v>
          </cell>
          <cell r="E99">
            <v>503</v>
          </cell>
          <cell r="F99" t="str">
            <v>San Mateo</v>
          </cell>
          <cell r="G99" t="str">
            <v>San Mateo</v>
          </cell>
          <cell r="H99" t="str">
            <v>LTCDual</v>
          </cell>
          <cell r="I99">
            <v>11776</v>
          </cell>
          <cell r="J99">
            <v>7967.43</v>
          </cell>
          <cell r="K99">
            <v>285.05206330360215</v>
          </cell>
          <cell r="L99">
            <v>7682.3779366963981</v>
          </cell>
          <cell r="M99">
            <v>0</v>
          </cell>
          <cell r="N99">
            <v>0</v>
          </cell>
          <cell r="O99">
            <v>0</v>
          </cell>
          <cell r="P99">
            <v>6.37</v>
          </cell>
          <cell r="Q99">
            <v>0.26</v>
          </cell>
          <cell r="R99">
            <v>6.63</v>
          </cell>
          <cell r="S99">
            <v>7974.06</v>
          </cell>
          <cell r="T99">
            <v>8180.8175604957223</v>
          </cell>
          <cell r="U99">
            <v>7858.6978690512033</v>
          </cell>
          <cell r="V99">
            <v>8187.4475604957224</v>
          </cell>
        </row>
        <row r="100">
          <cell r="D100" t="str">
            <v>San MateoOBRA</v>
          </cell>
          <cell r="E100">
            <v>503</v>
          </cell>
          <cell r="F100" t="str">
            <v>San Mateo</v>
          </cell>
          <cell r="G100" t="str">
            <v>San Mateo</v>
          </cell>
          <cell r="H100" t="str">
            <v>OBRA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D101" t="str">
            <v>San MateoAll Category of Aid</v>
          </cell>
          <cell r="E101">
            <v>503</v>
          </cell>
          <cell r="F101" t="str">
            <v>San Mateo</v>
          </cell>
          <cell r="G101" t="str">
            <v>San Mateo</v>
          </cell>
          <cell r="H101" t="str">
            <v>All Category of Aid</v>
          </cell>
          <cell r="I101">
            <v>748086</v>
          </cell>
          <cell r="J101">
            <v>462.66039111813353</v>
          </cell>
          <cell r="K101">
            <v>16.552717852183775</v>
          </cell>
          <cell r="L101">
            <v>446.1076732659497</v>
          </cell>
          <cell r="M101">
            <v>1.9149169595748516</v>
          </cell>
          <cell r="N101">
            <v>7.8490415389209936E-2</v>
          </cell>
          <cell r="O101">
            <v>1.9934073749640615</v>
          </cell>
          <cell r="P101">
            <v>10.982220747347231</v>
          </cell>
          <cell r="Q101">
            <v>0.44987283547613505</v>
          </cell>
          <cell r="R101">
            <v>11.432093582823368</v>
          </cell>
          <cell r="S101">
            <v>476.08614417326351</v>
          </cell>
          <cell r="T101">
            <v>480.56620590598027</v>
          </cell>
          <cell r="U101">
            <v>461.64391154843224</v>
          </cell>
          <cell r="V101">
            <v>493.99170686376766</v>
          </cell>
        </row>
        <row r="102">
          <cell r="D102" t="str">
            <v>San MateoTotal Revenue</v>
          </cell>
          <cell r="E102">
            <v>503</v>
          </cell>
          <cell r="F102" t="str">
            <v>San Mateo</v>
          </cell>
          <cell r="G102" t="str">
            <v>San Mateo</v>
          </cell>
          <cell r="H102" t="str">
            <v>Total Revenue</v>
          </cell>
          <cell r="I102">
            <v>0</v>
          </cell>
          <cell r="J102">
            <v>346109761.35000002</v>
          </cell>
          <cell r="K102">
            <v>12382856.487168752</v>
          </cell>
          <cell r="L102">
            <v>333726904.86283123</v>
          </cell>
          <cell r="M102">
            <v>1432522.5686205125</v>
          </cell>
          <cell r="N102">
            <v>58717.580886852506</v>
          </cell>
          <cell r="O102">
            <v>1491240.149507365</v>
          </cell>
          <cell r="P102">
            <v>8215645.5900000008</v>
          </cell>
          <cell r="Q102">
            <v>336543.56999999995</v>
          </cell>
          <cell r="R102">
            <v>8552189.160000002</v>
          </cell>
          <cell r="S102">
            <v>356153379.25</v>
          </cell>
          <cell r="T102">
            <v>359504850.71138114</v>
          </cell>
          <cell r="U102">
            <v>345349347.21462047</v>
          </cell>
          <cell r="V102">
            <v>369548280.02088851</v>
          </cell>
        </row>
        <row r="103">
          <cell r="D103" t="str">
            <v>Santa BarbaraChild&amp;Adult</v>
          </cell>
          <cell r="E103">
            <v>502</v>
          </cell>
          <cell r="F103" t="str">
            <v>Santa Barbara</v>
          </cell>
          <cell r="G103" t="str">
            <v>Cencal</v>
          </cell>
          <cell r="H103" t="str">
            <v>Child&amp;Adult</v>
          </cell>
          <cell r="I103">
            <v>580970</v>
          </cell>
          <cell r="J103">
            <v>146.76</v>
          </cell>
          <cell r="K103">
            <v>5.7788370114289478</v>
          </cell>
          <cell r="L103">
            <v>140.98116298857104</v>
          </cell>
          <cell r="M103">
            <v>2.2079258358333096</v>
          </cell>
          <cell r="N103">
            <v>9.0500538488938798E-2</v>
          </cell>
          <cell r="O103">
            <v>2.2984263743222484</v>
          </cell>
          <cell r="P103">
            <v>8.66</v>
          </cell>
          <cell r="Q103">
            <v>0.36</v>
          </cell>
          <cell r="R103">
            <v>9.02</v>
          </cell>
          <cell r="S103">
            <v>158.08000000000001</v>
          </cell>
          <cell r="T103">
            <v>154.12191610516564</v>
          </cell>
          <cell r="U103">
            <v>148.05336565852474</v>
          </cell>
          <cell r="V103">
            <v>165.4403424794879</v>
          </cell>
        </row>
        <row r="104">
          <cell r="D104" t="str">
            <v>Santa BarbaraAged&amp;DisabledNonDual</v>
          </cell>
          <cell r="E104">
            <v>502</v>
          </cell>
          <cell r="F104" t="str">
            <v>Santa Barbara</v>
          </cell>
          <cell r="G104" t="str">
            <v>Cencal</v>
          </cell>
          <cell r="H104" t="str">
            <v>Aged&amp;DisabledNonDual</v>
          </cell>
          <cell r="I104">
            <v>66136</v>
          </cell>
          <cell r="J104">
            <v>926.38</v>
          </cell>
          <cell r="K104">
            <v>36.476242735162032</v>
          </cell>
          <cell r="L104">
            <v>889.90375726483796</v>
          </cell>
          <cell r="M104">
            <v>4.51</v>
          </cell>
          <cell r="N104">
            <v>0.18486011711125627</v>
          </cell>
          <cell r="O104">
            <v>4.6948601171112561</v>
          </cell>
          <cell r="P104">
            <v>22.36</v>
          </cell>
          <cell r="Q104">
            <v>0.92</v>
          </cell>
          <cell r="R104">
            <v>23.28</v>
          </cell>
          <cell r="S104">
            <v>954.35</v>
          </cell>
          <cell r="T104">
            <v>970.7124345074667</v>
          </cell>
          <cell r="U104">
            <v>932.4906323987351</v>
          </cell>
          <cell r="V104">
            <v>998.68729462457793</v>
          </cell>
        </row>
        <row r="105">
          <cell r="D105" t="str">
            <v>Santa BarbaraDisabledDual</v>
          </cell>
          <cell r="E105">
            <v>502</v>
          </cell>
          <cell r="F105" t="str">
            <v>Santa Barbara</v>
          </cell>
          <cell r="G105" t="str">
            <v>Cencal</v>
          </cell>
          <cell r="H105" t="str">
            <v>DisabledDual</v>
          </cell>
          <cell r="I105">
            <v>61742</v>
          </cell>
          <cell r="J105">
            <v>172.94</v>
          </cell>
          <cell r="K105">
            <v>6.8094289587769197</v>
          </cell>
          <cell r="L105">
            <v>166.13057104122308</v>
          </cell>
          <cell r="M105">
            <v>0</v>
          </cell>
          <cell r="N105">
            <v>0</v>
          </cell>
          <cell r="O105">
            <v>0</v>
          </cell>
          <cell r="P105">
            <v>1.6400000000000001</v>
          </cell>
          <cell r="Q105">
            <v>7.0000000000000007E-2</v>
          </cell>
          <cell r="R105">
            <v>1.7100000000000002</v>
          </cell>
          <cell r="S105">
            <v>174.65</v>
          </cell>
          <cell r="T105">
            <v>180.18729016300591</v>
          </cell>
          <cell r="U105">
            <v>173.09241561283756</v>
          </cell>
          <cell r="V105">
            <v>181.89729016300592</v>
          </cell>
        </row>
        <row r="106">
          <cell r="D106" t="str">
            <v>Santa BarbaraAgedDual</v>
          </cell>
          <cell r="E106">
            <v>502</v>
          </cell>
          <cell r="F106" t="str">
            <v>Santa Barbara</v>
          </cell>
          <cell r="G106" t="str">
            <v>Cencal</v>
          </cell>
          <cell r="H106" t="str">
            <v>AgedDual</v>
          </cell>
          <cell r="I106">
            <v>49610</v>
          </cell>
          <cell r="J106">
            <v>224.47</v>
          </cell>
          <cell r="K106">
            <v>8.838504692157926</v>
          </cell>
          <cell r="L106">
            <v>215.63149530784207</v>
          </cell>
          <cell r="M106">
            <v>0</v>
          </cell>
          <cell r="N106">
            <v>0</v>
          </cell>
          <cell r="O106">
            <v>0</v>
          </cell>
          <cell r="P106">
            <v>1.9899999999999998</v>
          </cell>
          <cell r="Q106">
            <v>0.08</v>
          </cell>
          <cell r="R106">
            <v>2.0699999999999998</v>
          </cell>
          <cell r="S106">
            <v>226.54</v>
          </cell>
          <cell r="T106">
            <v>232.63178801280736</v>
          </cell>
          <cell r="U106">
            <v>223.47191135980307</v>
          </cell>
          <cell r="V106">
            <v>234.70178801280736</v>
          </cell>
        </row>
        <row r="107">
          <cell r="D107" t="str">
            <v>Santa BarbaraBCCTP</v>
          </cell>
          <cell r="E107">
            <v>502</v>
          </cell>
          <cell r="F107" t="str">
            <v>Santa Barbara</v>
          </cell>
          <cell r="G107" t="str">
            <v>Cencal</v>
          </cell>
          <cell r="H107" t="str">
            <v>BCCTP</v>
          </cell>
          <cell r="I107">
            <v>1872</v>
          </cell>
          <cell r="J107">
            <v>1060.76</v>
          </cell>
          <cell r="K107">
            <v>41.767282699295947</v>
          </cell>
          <cell r="L107">
            <v>1018.992717300704</v>
          </cell>
          <cell r="M107">
            <v>3.3</v>
          </cell>
          <cell r="N107">
            <v>0.13526350032530932</v>
          </cell>
          <cell r="O107">
            <v>3.4352635003253091</v>
          </cell>
          <cell r="P107">
            <v>50.870000000000005</v>
          </cell>
          <cell r="Q107">
            <v>2.08</v>
          </cell>
          <cell r="R107">
            <v>52.95</v>
          </cell>
          <cell r="S107">
            <v>1117.1500000000001</v>
          </cell>
          <cell r="T107">
            <v>1114.6959628353422</v>
          </cell>
          <cell r="U107">
            <v>1070.8048092987005</v>
          </cell>
          <cell r="V107">
            <v>1171.0812263356677</v>
          </cell>
        </row>
        <row r="108">
          <cell r="D108" t="str">
            <v>Santa BarbaraAIDSNonDual</v>
          </cell>
          <cell r="E108">
            <v>502</v>
          </cell>
          <cell r="F108" t="str">
            <v>Santa Barbara</v>
          </cell>
          <cell r="G108" t="str">
            <v>Cencal</v>
          </cell>
          <cell r="H108" t="str">
            <v>AIDSNonDual</v>
          </cell>
          <cell r="I108">
            <v>180</v>
          </cell>
          <cell r="J108">
            <v>1311.3</v>
          </cell>
          <cell r="K108">
            <v>51.632401900471905</v>
          </cell>
          <cell r="L108">
            <v>1259.667598099528</v>
          </cell>
          <cell r="M108">
            <v>3.38</v>
          </cell>
          <cell r="N108">
            <v>0.13854261548471047</v>
          </cell>
          <cell r="O108">
            <v>3.5185426154847104</v>
          </cell>
          <cell r="P108">
            <v>13.74</v>
          </cell>
          <cell r="Q108">
            <v>0.56000000000000005</v>
          </cell>
          <cell r="R108">
            <v>14.3</v>
          </cell>
          <cell r="S108">
            <v>1329.12</v>
          </cell>
          <cell r="T108">
            <v>1378.0684597670329</v>
          </cell>
          <cell r="U108">
            <v>1323.8070141637058</v>
          </cell>
          <cell r="V108">
            <v>1395.8870023825175</v>
          </cell>
        </row>
        <row r="109">
          <cell r="D109" t="str">
            <v>Santa BarbaraAIDSDual</v>
          </cell>
          <cell r="E109">
            <v>502</v>
          </cell>
          <cell r="F109" t="str">
            <v>Santa Barbara</v>
          </cell>
          <cell r="G109" t="str">
            <v>Cencal</v>
          </cell>
          <cell r="H109" t="str">
            <v>AIDSDual</v>
          </cell>
          <cell r="I109">
            <v>252</v>
          </cell>
          <cell r="J109">
            <v>192.1</v>
          </cell>
          <cell r="K109">
            <v>7.5638756155100282</v>
          </cell>
          <cell r="L109">
            <v>184.53612438448997</v>
          </cell>
          <cell r="M109">
            <v>0</v>
          </cell>
          <cell r="N109">
            <v>0</v>
          </cell>
          <cell r="O109">
            <v>0</v>
          </cell>
          <cell r="P109">
            <v>1.8900000000000001</v>
          </cell>
          <cell r="Q109">
            <v>0.08</v>
          </cell>
          <cell r="R109">
            <v>1.9700000000000002</v>
          </cell>
          <cell r="S109">
            <v>194.07</v>
          </cell>
          <cell r="T109">
            <v>199.84982217747131</v>
          </cell>
          <cell r="U109">
            <v>191.98073542923336</v>
          </cell>
          <cell r="V109">
            <v>201.81982217747131</v>
          </cell>
        </row>
        <row r="110">
          <cell r="D110" t="str">
            <v>Santa BarbaraLTCNonDual</v>
          </cell>
          <cell r="E110">
            <v>502</v>
          </cell>
          <cell r="F110" t="str">
            <v>Santa Barbara</v>
          </cell>
          <cell r="G110" t="str">
            <v>Cencal</v>
          </cell>
          <cell r="H110" t="str">
            <v>LTCNonDual</v>
          </cell>
          <cell r="I110">
            <v>412</v>
          </cell>
          <cell r="J110">
            <v>7638.61</v>
          </cell>
          <cell r="K110">
            <v>300.77020470033949</v>
          </cell>
          <cell r="L110">
            <v>7337.8397952996602</v>
          </cell>
          <cell r="M110">
            <v>3.56</v>
          </cell>
          <cell r="N110">
            <v>0.14592062459336397</v>
          </cell>
          <cell r="O110">
            <v>3.705920624593364</v>
          </cell>
          <cell r="P110">
            <v>54.35</v>
          </cell>
          <cell r="Q110">
            <v>2.23</v>
          </cell>
          <cell r="R110">
            <v>56.58</v>
          </cell>
          <cell r="S110">
            <v>7698.9</v>
          </cell>
          <cell r="T110">
            <v>7846.7270755086556</v>
          </cell>
          <cell r="U110">
            <v>7537.7621969105021</v>
          </cell>
          <cell r="V110">
            <v>7907.0129961332486</v>
          </cell>
        </row>
        <row r="111">
          <cell r="D111" t="str">
            <v>Santa BarbaraLTCDual</v>
          </cell>
          <cell r="E111">
            <v>502</v>
          </cell>
          <cell r="F111" t="str">
            <v>Santa Barbara</v>
          </cell>
          <cell r="G111" t="str">
            <v>Cencal</v>
          </cell>
          <cell r="H111" t="str">
            <v>LTCDual</v>
          </cell>
          <cell r="I111">
            <v>7174</v>
          </cell>
          <cell r="J111">
            <v>6472.49</v>
          </cell>
          <cell r="K111">
            <v>254.85448736631588</v>
          </cell>
          <cell r="L111">
            <v>6217.6355126336839</v>
          </cell>
          <cell r="M111">
            <v>0</v>
          </cell>
          <cell r="N111">
            <v>0</v>
          </cell>
          <cell r="O111">
            <v>0</v>
          </cell>
          <cell r="P111">
            <v>4.1400000000000006</v>
          </cell>
          <cell r="Q111">
            <v>0.17</v>
          </cell>
          <cell r="R111">
            <v>4.3100000000000005</v>
          </cell>
          <cell r="S111">
            <v>6476.8</v>
          </cell>
          <cell r="T111">
            <v>6639.2055210019817</v>
          </cell>
          <cell r="U111">
            <v>6377.7868036125283</v>
          </cell>
          <cell r="V111">
            <v>6643.5155210019821</v>
          </cell>
        </row>
        <row r="112">
          <cell r="D112" t="str">
            <v>Santa BarbaraOBRA</v>
          </cell>
          <cell r="E112">
            <v>502</v>
          </cell>
          <cell r="F112" t="str">
            <v>Santa Barbara</v>
          </cell>
          <cell r="G112" t="str">
            <v>Cencal</v>
          </cell>
          <cell r="H112" t="str">
            <v>OBRA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D113" t="str">
            <v>Santa BarbaraAll Category of Aid</v>
          </cell>
          <cell r="E113">
            <v>502</v>
          </cell>
          <cell r="F113" t="str">
            <v>Santa Barbara</v>
          </cell>
          <cell r="G113" t="str">
            <v>Cencal</v>
          </cell>
          <cell r="H113" t="str">
            <v>All Category of Aid</v>
          </cell>
          <cell r="I113">
            <v>768348</v>
          </cell>
          <cell r="J113">
            <v>286.58209504026814</v>
          </cell>
          <cell r="K113">
            <v>11.284289680621379</v>
          </cell>
          <cell r="L113">
            <v>275.29780535964682</v>
          </cell>
          <cell r="M113">
            <v>2.0684178950736878</v>
          </cell>
          <cell r="N113">
            <v>8.4782255946416876E-2</v>
          </cell>
          <cell r="O113">
            <v>2.1532001510201049</v>
          </cell>
          <cell r="P113">
            <v>8.9285748384846464</v>
          </cell>
          <cell r="Q113">
            <v>0.37019439108320706</v>
          </cell>
          <cell r="R113">
            <v>9.2987692295678528</v>
          </cell>
          <cell r="S113">
            <v>298.03485001587831</v>
          </cell>
          <cell r="T113">
            <v>298.89174062262919</v>
          </cell>
          <cell r="U113">
            <v>287.12287833561317</v>
          </cell>
          <cell r="V113">
            <v>310.34371000321715</v>
          </cell>
        </row>
        <row r="114">
          <cell r="D114" t="str">
            <v>Santa BarbaraTotal Revenue</v>
          </cell>
          <cell r="E114">
            <v>502</v>
          </cell>
          <cell r="F114" t="str">
            <v>Santa Barbara</v>
          </cell>
          <cell r="G114" t="str">
            <v>Cencal</v>
          </cell>
          <cell r="H114" t="str">
            <v>Total Revenue</v>
          </cell>
          <cell r="I114">
            <v>0</v>
          </cell>
          <cell r="J114">
            <v>220194779.55999994</v>
          </cell>
          <cell r="K114">
            <v>8670261.4075260758</v>
          </cell>
          <cell r="L114">
            <v>211524518.1524739</v>
          </cell>
          <cell r="M114">
            <v>1589264.7528440778</v>
          </cell>
          <cell r="N114">
            <v>65142.276791917517</v>
          </cell>
          <cell r="O114">
            <v>1654407.0296359956</v>
          </cell>
          <cell r="P114">
            <v>6860252.620000001</v>
          </cell>
          <cell r="Q114">
            <v>284438.12</v>
          </cell>
          <cell r="R114">
            <v>7144690.7400000002</v>
          </cell>
          <cell r="S114">
            <v>228994480.94000006</v>
          </cell>
          <cell r="T114">
            <v>229652871.12391588</v>
          </cell>
          <cell r="U114">
            <v>220610289.3234117</v>
          </cell>
          <cell r="V114">
            <v>238451968.89355189</v>
          </cell>
        </row>
        <row r="115">
          <cell r="D115" t="str">
            <v>Santa CruzChild&amp;Adult</v>
          </cell>
          <cell r="E115">
            <v>505</v>
          </cell>
          <cell r="F115" t="str">
            <v>Santa Cruz</v>
          </cell>
          <cell r="G115" t="str">
            <v>CCAH</v>
          </cell>
          <cell r="H115" t="str">
            <v>Child&amp;Adult</v>
          </cell>
          <cell r="I115">
            <v>295406</v>
          </cell>
          <cell r="J115">
            <v>169.14</v>
          </cell>
          <cell r="K115">
            <v>6.6598378207178257</v>
          </cell>
          <cell r="L115">
            <v>162.48016217928216</v>
          </cell>
          <cell r="M115">
            <v>2.2061978859680145</v>
          </cell>
          <cell r="N115">
            <v>9.0429711656463851E-2</v>
          </cell>
          <cell r="O115">
            <v>2.2966275976244783</v>
          </cell>
          <cell r="P115">
            <v>7.37</v>
          </cell>
          <cell r="Q115">
            <v>0.3</v>
          </cell>
          <cell r="R115">
            <v>7.67</v>
          </cell>
          <cell r="S115">
            <v>179.10999999999999</v>
          </cell>
          <cell r="T115">
            <v>177.61690015607888</v>
          </cell>
          <cell r="U115">
            <v>170.62323471243326</v>
          </cell>
          <cell r="V115">
            <v>187.58352775370335</v>
          </cell>
        </row>
        <row r="116">
          <cell r="D116" t="str">
            <v>Santa CruzAged&amp;DisabledNonDual</v>
          </cell>
          <cell r="E116">
            <v>505</v>
          </cell>
          <cell r="F116" t="str">
            <v>Santa Cruz</v>
          </cell>
          <cell r="G116" t="str">
            <v>CCAH</v>
          </cell>
          <cell r="H116" t="str">
            <v>Aged&amp;DisabledNonDual</v>
          </cell>
          <cell r="I116">
            <v>44762</v>
          </cell>
          <cell r="J116">
            <v>927.23</v>
          </cell>
          <cell r="K116">
            <v>36.509822393495369</v>
          </cell>
          <cell r="L116">
            <v>890.72017760650465</v>
          </cell>
          <cell r="M116">
            <v>4.51</v>
          </cell>
          <cell r="N116">
            <v>0.18486011711125627</v>
          </cell>
          <cell r="O116">
            <v>4.6948601171112561</v>
          </cell>
          <cell r="P116">
            <v>22.23</v>
          </cell>
          <cell r="Q116">
            <v>0.91</v>
          </cell>
          <cell r="R116">
            <v>23.14</v>
          </cell>
          <cell r="S116">
            <v>955.06000000000006</v>
          </cell>
          <cell r="T116">
            <v>971.36593204645703</v>
          </cell>
          <cell r="U116">
            <v>933.11839847212775</v>
          </cell>
          <cell r="V116">
            <v>999.20079216356828</v>
          </cell>
        </row>
        <row r="117">
          <cell r="D117" t="str">
            <v>Santa CruzDisabledDual</v>
          </cell>
          <cell r="E117">
            <v>505</v>
          </cell>
          <cell r="F117" t="str">
            <v>Santa Cruz</v>
          </cell>
          <cell r="G117" t="str">
            <v>CCAH</v>
          </cell>
          <cell r="H117" t="str">
            <v>DisabledDual</v>
          </cell>
          <cell r="I117">
            <v>41692</v>
          </cell>
          <cell r="J117">
            <v>141.46</v>
          </cell>
          <cell r="K117">
            <v>5.5700403270387255</v>
          </cell>
          <cell r="L117">
            <v>135.88995967296128</v>
          </cell>
          <cell r="M117">
            <v>0</v>
          </cell>
          <cell r="N117">
            <v>0</v>
          </cell>
          <cell r="O117">
            <v>0</v>
          </cell>
          <cell r="P117">
            <v>2.27</v>
          </cell>
          <cell r="Q117">
            <v>0.09</v>
          </cell>
          <cell r="R117">
            <v>2.36</v>
          </cell>
          <cell r="S117">
            <v>143.82000000000002</v>
          </cell>
          <cell r="T117">
            <v>147.28680123288538</v>
          </cell>
          <cell r="U117">
            <v>141.4873834343405</v>
          </cell>
          <cell r="V117">
            <v>149.64680123288539</v>
          </cell>
        </row>
        <row r="118">
          <cell r="D118" t="str">
            <v>Santa CruzAgedDual</v>
          </cell>
          <cell r="E118">
            <v>505</v>
          </cell>
          <cell r="F118" t="str">
            <v>Santa Cruz</v>
          </cell>
          <cell r="G118" t="str">
            <v>CCAH</v>
          </cell>
          <cell r="H118" t="str">
            <v>AgedDual</v>
          </cell>
          <cell r="I118">
            <v>30044</v>
          </cell>
          <cell r="J118">
            <v>243.87</v>
          </cell>
          <cell r="K118">
            <v>9.6025195308322395</v>
          </cell>
          <cell r="L118">
            <v>234.26748046916777</v>
          </cell>
          <cell r="M118">
            <v>0</v>
          </cell>
          <cell r="N118">
            <v>0</v>
          </cell>
          <cell r="O118">
            <v>0</v>
          </cell>
          <cell r="P118">
            <v>2.38</v>
          </cell>
          <cell r="Q118">
            <v>0.1</v>
          </cell>
          <cell r="R118">
            <v>2.48</v>
          </cell>
          <cell r="S118">
            <v>246.35</v>
          </cell>
          <cell r="T118">
            <v>252.28625202790997</v>
          </cell>
          <cell r="U118">
            <v>242.35248085431101</v>
          </cell>
          <cell r="V118">
            <v>254.76625202790996</v>
          </cell>
        </row>
        <row r="119">
          <cell r="D119" t="str">
            <v>Santa CruzBCCTP</v>
          </cell>
          <cell r="E119">
            <v>505</v>
          </cell>
          <cell r="F119" t="str">
            <v>Santa Cruz</v>
          </cell>
          <cell r="G119" t="str">
            <v>CCAH</v>
          </cell>
          <cell r="H119" t="str">
            <v>BCCTP</v>
          </cell>
          <cell r="I119">
            <v>1260</v>
          </cell>
          <cell r="J119">
            <v>1606.51</v>
          </cell>
          <cell r="K119">
            <v>63.256313805816944</v>
          </cell>
          <cell r="L119">
            <v>1543.253686194183</v>
          </cell>
          <cell r="M119">
            <v>3.3</v>
          </cell>
          <cell r="N119">
            <v>0.13526350032530932</v>
          </cell>
          <cell r="O119">
            <v>3.4352635003253091</v>
          </cell>
          <cell r="P119">
            <v>48.27</v>
          </cell>
          <cell r="Q119">
            <v>1.98</v>
          </cell>
          <cell r="R119">
            <v>50.25</v>
          </cell>
          <cell r="S119">
            <v>1660.2</v>
          </cell>
          <cell r="T119">
            <v>1688.2008549530985</v>
          </cell>
          <cell r="U119">
            <v>1621.7279462893202</v>
          </cell>
          <cell r="V119">
            <v>1741.8861184534239</v>
          </cell>
        </row>
        <row r="120">
          <cell r="D120" t="str">
            <v>Santa CruzAIDSNonDual</v>
          </cell>
          <cell r="E120">
            <v>505</v>
          </cell>
          <cell r="F120" t="str">
            <v>Santa Cruz</v>
          </cell>
          <cell r="G120" t="str">
            <v>CCAH</v>
          </cell>
          <cell r="H120" t="str">
            <v>AIDSNonDual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D121" t="str">
            <v>Santa CruzAIDSDual</v>
          </cell>
          <cell r="E121">
            <v>505</v>
          </cell>
          <cell r="F121" t="str">
            <v>Santa Cruz</v>
          </cell>
          <cell r="G121" t="str">
            <v>CCAH</v>
          </cell>
          <cell r="H121" t="str">
            <v>AIDSDual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D122" t="str">
            <v>Santa CruzLTCNonDual</v>
          </cell>
          <cell r="E122">
            <v>505</v>
          </cell>
          <cell r="F122" t="str">
            <v>Santa Cruz</v>
          </cell>
          <cell r="G122" t="str">
            <v>CCAH</v>
          </cell>
          <cell r="H122" t="str">
            <v>LTCNonDual</v>
          </cell>
          <cell r="I122">
            <v>434</v>
          </cell>
          <cell r="J122">
            <v>5060.68</v>
          </cell>
          <cell r="K122">
            <v>199.26418338941403</v>
          </cell>
          <cell r="L122">
            <v>4861.4158166105863</v>
          </cell>
          <cell r="M122">
            <v>3.56</v>
          </cell>
          <cell r="N122">
            <v>0.14592062459336397</v>
          </cell>
          <cell r="O122">
            <v>3.705920624593364</v>
          </cell>
          <cell r="P122">
            <v>52.81</v>
          </cell>
          <cell r="Q122">
            <v>2.16</v>
          </cell>
          <cell r="R122">
            <v>54.97</v>
          </cell>
          <cell r="S122">
            <v>5119.3600000000006</v>
          </cell>
          <cell r="T122">
            <v>5218.5188987627025</v>
          </cell>
          <cell r="U122">
            <v>5013.039717123921</v>
          </cell>
          <cell r="V122">
            <v>5277.1948193872959</v>
          </cell>
        </row>
        <row r="123">
          <cell r="D123" t="str">
            <v>Santa CruzLTCDual</v>
          </cell>
          <cell r="E123">
            <v>505</v>
          </cell>
          <cell r="F123" t="str">
            <v>Santa Cruz</v>
          </cell>
          <cell r="G123" t="str">
            <v>CCAH</v>
          </cell>
          <cell r="H123" t="str">
            <v>LTCDual</v>
          </cell>
          <cell r="I123">
            <v>4551</v>
          </cell>
          <cell r="J123">
            <v>5524.47</v>
          </cell>
          <cell r="K123">
            <v>217.52608086466262</v>
          </cell>
          <cell r="L123">
            <v>5306.9439191353376</v>
          </cell>
          <cell r="M123">
            <v>0</v>
          </cell>
          <cell r="N123">
            <v>0</v>
          </cell>
          <cell r="O123">
            <v>0</v>
          </cell>
          <cell r="P123">
            <v>5.1499999999999995</v>
          </cell>
          <cell r="Q123">
            <v>0.21</v>
          </cell>
          <cell r="R123">
            <v>5.3599999999999994</v>
          </cell>
          <cell r="S123">
            <v>5529.83</v>
          </cell>
          <cell r="T123">
            <v>5667.9497010721007</v>
          </cell>
          <cell r="U123">
            <v>5444.7741815923864</v>
          </cell>
          <cell r="V123">
            <v>5673.3097010721003</v>
          </cell>
        </row>
        <row r="124">
          <cell r="D124" t="str">
            <v>Santa CruzOBRA</v>
          </cell>
          <cell r="E124">
            <v>505</v>
          </cell>
          <cell r="F124" t="str">
            <v>Santa Cruz</v>
          </cell>
          <cell r="G124" t="str">
            <v>CCAH</v>
          </cell>
          <cell r="H124" t="str">
            <v>OBRA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D125" t="str">
            <v>Santa CruzAll Category of Aid</v>
          </cell>
          <cell r="E125">
            <v>505</v>
          </cell>
          <cell r="F125" t="str">
            <v>Santa Cruz</v>
          </cell>
          <cell r="G125" t="str">
            <v>CCAH</v>
          </cell>
          <cell r="H125" t="str">
            <v>All Category of Aid</v>
          </cell>
          <cell r="I125">
            <v>418149</v>
          </cell>
          <cell r="J125">
            <v>320.59534134961456</v>
          </cell>
          <cell r="K125">
            <v>12.623437445372934</v>
          </cell>
          <cell r="L125">
            <v>307.97190390424169</v>
          </cell>
          <cell r="M125">
            <v>2.0550180741847219</v>
          </cell>
          <cell r="N125">
            <v>8.4233011498788285E-2</v>
          </cell>
          <cell r="O125">
            <v>2.1392510856835103</v>
          </cell>
          <cell r="P125">
            <v>8.2399442064909891</v>
          </cell>
          <cell r="Q125">
            <v>0.3360042712047619</v>
          </cell>
          <cell r="R125">
            <v>8.57594847769575</v>
          </cell>
          <cell r="S125">
            <v>331.31242162482749</v>
          </cell>
          <cell r="T125">
            <v>334.46584518815342</v>
          </cell>
          <cell r="U125">
            <v>321.2962525338699</v>
          </cell>
          <cell r="V125">
            <v>345.18104475153268</v>
          </cell>
        </row>
        <row r="126">
          <cell r="D126" t="str">
            <v>Santa CruzTotal Revenue</v>
          </cell>
          <cell r="E126">
            <v>505</v>
          </cell>
          <cell r="F126" t="str">
            <v>Santa Cruz</v>
          </cell>
          <cell r="G126" t="str">
            <v>CCAH</v>
          </cell>
          <cell r="H126" t="str">
            <v>Total Revenue</v>
          </cell>
          <cell r="I126">
            <v>0</v>
          </cell>
          <cell r="J126">
            <v>134056621.38999997</v>
          </cell>
          <cell r="K126">
            <v>5278477.7443452468</v>
          </cell>
          <cell r="L126">
            <v>128778143.64565475</v>
          </cell>
          <cell r="M126">
            <v>859303.75270226726</v>
          </cell>
          <cell r="N126">
            <v>35221.949525206823</v>
          </cell>
          <cell r="O126">
            <v>894525.70222747419</v>
          </cell>
          <cell r="P126">
            <v>3445524.4300000006</v>
          </cell>
          <cell r="Q126">
            <v>140499.84999999998</v>
          </cell>
          <cell r="R126">
            <v>3586024.2800000003</v>
          </cell>
          <cell r="S126">
            <v>138537957.78999999</v>
          </cell>
          <cell r="T126">
            <v>139856558.69958118</v>
          </cell>
          <cell r="U126">
            <v>134349706.70078516</v>
          </cell>
          <cell r="V126">
            <v>144337108.68180865</v>
          </cell>
        </row>
        <row r="127">
          <cell r="D127" t="str">
            <v>SolanoChild&amp;Adult</v>
          </cell>
          <cell r="E127">
            <v>504</v>
          </cell>
          <cell r="F127" t="str">
            <v>Solano</v>
          </cell>
          <cell r="G127" t="str">
            <v>Solano</v>
          </cell>
          <cell r="H127" t="str">
            <v>Child&amp;Adult</v>
          </cell>
          <cell r="I127">
            <v>494495</v>
          </cell>
          <cell r="J127">
            <v>203.94</v>
          </cell>
          <cell r="K127">
            <v>8.0300760208881456</v>
          </cell>
          <cell r="L127">
            <v>195.90992397911185</v>
          </cell>
          <cell r="M127">
            <v>2.203917729696355</v>
          </cell>
          <cell r="N127">
            <v>9.0336250469011503E-2</v>
          </cell>
          <cell r="O127">
            <v>2.2942539801653665</v>
          </cell>
          <cell r="P127">
            <v>6.01</v>
          </cell>
          <cell r="Q127">
            <v>0.25</v>
          </cell>
          <cell r="R127">
            <v>6.26</v>
          </cell>
          <cell r="S127">
            <v>212.48999999999998</v>
          </cell>
          <cell r="T127">
            <v>213.85123034690255</v>
          </cell>
          <cell r="U127">
            <v>205.43084421505151</v>
          </cell>
          <cell r="V127">
            <v>222.40548432706791</v>
          </cell>
        </row>
        <row r="128">
          <cell r="D128" t="str">
            <v>SolanoAged&amp;DisabledNonDual</v>
          </cell>
          <cell r="E128">
            <v>504</v>
          </cell>
          <cell r="F128" t="str">
            <v>Solano</v>
          </cell>
          <cell r="G128" t="str">
            <v>Solano</v>
          </cell>
          <cell r="H128" t="str">
            <v>Aged&amp;DisabledNonDual</v>
          </cell>
          <cell r="I128">
            <v>104964</v>
          </cell>
          <cell r="J128">
            <v>804.72</v>
          </cell>
          <cell r="K128">
            <v>31.686033377320541</v>
          </cell>
          <cell r="L128">
            <v>773.03396662267949</v>
          </cell>
          <cell r="M128">
            <v>4.51</v>
          </cell>
          <cell r="N128">
            <v>0.18486011711125627</v>
          </cell>
          <cell r="O128">
            <v>4.6948601171112561</v>
          </cell>
          <cell r="P128">
            <v>20.399999999999999</v>
          </cell>
          <cell r="Q128">
            <v>0.84</v>
          </cell>
          <cell r="R128">
            <v>21.24</v>
          </cell>
          <cell r="S128">
            <v>830.65000000000009</v>
          </cell>
          <cell r="T128">
            <v>843.74391764115853</v>
          </cell>
          <cell r="U128">
            <v>810.52152480566087</v>
          </cell>
          <cell r="V128">
            <v>869.6787777582698</v>
          </cell>
        </row>
        <row r="129">
          <cell r="D129" t="str">
            <v>SolanoDisabledDual</v>
          </cell>
          <cell r="E129">
            <v>504</v>
          </cell>
          <cell r="F129" t="str">
            <v>Solano</v>
          </cell>
          <cell r="G129" t="str">
            <v>Solano</v>
          </cell>
          <cell r="H129" t="str">
            <v>DisabledDual</v>
          </cell>
          <cell r="I129">
            <v>66994</v>
          </cell>
          <cell r="J129">
            <v>307.14</v>
          </cell>
          <cell r="K129">
            <v>12.093649683775766</v>
          </cell>
          <cell r="L129">
            <v>295.04635031622422</v>
          </cell>
          <cell r="M129">
            <v>0</v>
          </cell>
          <cell r="N129">
            <v>0</v>
          </cell>
          <cell r="O129">
            <v>0</v>
          </cell>
          <cell r="P129">
            <v>2.2400000000000002</v>
          </cell>
          <cell r="Q129">
            <v>0.09</v>
          </cell>
          <cell r="R129">
            <v>2.33</v>
          </cell>
          <cell r="S129">
            <v>309.46999999999997</v>
          </cell>
          <cell r="T129">
            <v>319.52473846871891</v>
          </cell>
          <cell r="U129">
            <v>306.94346095060104</v>
          </cell>
          <cell r="V129">
            <v>321.85473846871889</v>
          </cell>
        </row>
        <row r="130">
          <cell r="D130" t="str">
            <v>SolanoAgedDual</v>
          </cell>
          <cell r="E130">
            <v>504</v>
          </cell>
          <cell r="F130" t="str">
            <v>Solano</v>
          </cell>
          <cell r="G130" t="str">
            <v>Solano</v>
          </cell>
          <cell r="H130" t="str">
            <v>AgedDual</v>
          </cell>
          <cell r="I130">
            <v>55783</v>
          </cell>
          <cell r="J130">
            <v>247.4</v>
          </cell>
          <cell r="K130">
            <v>9.7414313145196445</v>
          </cell>
          <cell r="L130">
            <v>237.65856868548036</v>
          </cell>
          <cell r="M130">
            <v>0</v>
          </cell>
          <cell r="N130">
            <v>0</v>
          </cell>
          <cell r="O130">
            <v>0</v>
          </cell>
          <cell r="P130">
            <v>3.23</v>
          </cell>
          <cell r="Q130">
            <v>0.13</v>
          </cell>
          <cell r="R130">
            <v>3.36</v>
          </cell>
          <cell r="S130">
            <v>250.76000000000002</v>
          </cell>
          <cell r="T130">
            <v>256.42861659353918</v>
          </cell>
          <cell r="U130">
            <v>246.33174708537055</v>
          </cell>
          <cell r="V130">
            <v>259.78861659353919</v>
          </cell>
        </row>
        <row r="131">
          <cell r="D131" t="str">
            <v>SolanoBCCTP</v>
          </cell>
          <cell r="E131">
            <v>504</v>
          </cell>
          <cell r="F131" t="str">
            <v>Solano</v>
          </cell>
          <cell r="G131" t="str">
            <v>Solano</v>
          </cell>
          <cell r="H131" t="str">
            <v>BCCTP</v>
          </cell>
          <cell r="I131">
            <v>624</v>
          </cell>
          <cell r="J131">
            <v>3023.99</v>
          </cell>
          <cell r="K131">
            <v>119.06945807079683</v>
          </cell>
          <cell r="L131">
            <v>2904.920541929203</v>
          </cell>
          <cell r="M131">
            <v>3.3</v>
          </cell>
          <cell r="N131">
            <v>0.13526350032530932</v>
          </cell>
          <cell r="O131">
            <v>3.4352635003253091</v>
          </cell>
          <cell r="P131">
            <v>56.61</v>
          </cell>
          <cell r="Q131">
            <v>2.3199999999999998</v>
          </cell>
          <cell r="R131">
            <v>58.93</v>
          </cell>
          <cell r="S131">
            <v>3086.3599999999997</v>
          </cell>
          <cell r="T131">
            <v>3179.4813848595668</v>
          </cell>
          <cell r="U131">
            <v>3054.2893954746069</v>
          </cell>
          <cell r="V131">
            <v>3241.8466483598918</v>
          </cell>
        </row>
        <row r="132">
          <cell r="D132" t="str">
            <v>SolanoAIDSNonDual</v>
          </cell>
          <cell r="E132">
            <v>504</v>
          </cell>
          <cell r="F132" t="str">
            <v>Solano</v>
          </cell>
          <cell r="G132" t="str">
            <v>Solano</v>
          </cell>
          <cell r="H132" t="str">
            <v>AIDSNonDual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D133" t="str">
            <v>SolanoAIDSDual</v>
          </cell>
          <cell r="E133">
            <v>504</v>
          </cell>
          <cell r="F133" t="str">
            <v>Solano</v>
          </cell>
          <cell r="G133" t="str">
            <v>Solano</v>
          </cell>
          <cell r="H133" t="str">
            <v>AIDSDual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D134" t="str">
            <v>SolanoLTCNonDual</v>
          </cell>
          <cell r="E134">
            <v>504</v>
          </cell>
          <cell r="F134" t="str">
            <v>Solano</v>
          </cell>
          <cell r="G134" t="str">
            <v>Solano</v>
          </cell>
          <cell r="H134" t="str">
            <v>LTCNonDual</v>
          </cell>
          <cell r="I134">
            <v>445</v>
          </cell>
          <cell r="J134">
            <v>5839.53</v>
          </cell>
          <cell r="K134">
            <v>229.93166493319495</v>
          </cell>
          <cell r="L134">
            <v>5609.5983350668048</v>
          </cell>
          <cell r="M134">
            <v>3.56</v>
          </cell>
          <cell r="N134">
            <v>0.14592062459336397</v>
          </cell>
          <cell r="O134">
            <v>3.705920624593364</v>
          </cell>
          <cell r="P134">
            <v>55.21</v>
          </cell>
          <cell r="Q134">
            <v>2.2599999999999998</v>
          </cell>
          <cell r="R134">
            <v>57.47</v>
          </cell>
          <cell r="S134">
            <v>5900.71</v>
          </cell>
          <cell r="T134">
            <v>6021.9455167986571</v>
          </cell>
          <cell r="U134">
            <v>5784.8315828074492</v>
          </cell>
          <cell r="V134">
            <v>6083.1214374232504</v>
          </cell>
        </row>
        <row r="135">
          <cell r="D135" t="str">
            <v>SolanoLTCDual</v>
          </cell>
          <cell r="E135">
            <v>504</v>
          </cell>
          <cell r="F135" t="str">
            <v>Solano</v>
          </cell>
          <cell r="G135" t="str">
            <v>Solano</v>
          </cell>
          <cell r="H135" t="str">
            <v>LTCDual</v>
          </cell>
          <cell r="I135">
            <v>4454</v>
          </cell>
          <cell r="J135">
            <v>5143.47</v>
          </cell>
          <cell r="K135">
            <v>202.52413029160925</v>
          </cell>
          <cell r="L135">
            <v>4940.945869708391</v>
          </cell>
          <cell r="M135">
            <v>0</v>
          </cell>
          <cell r="N135">
            <v>0</v>
          </cell>
          <cell r="O135">
            <v>0</v>
          </cell>
          <cell r="P135">
            <v>6.3500000000000005</v>
          </cell>
          <cell r="Q135">
            <v>0.26</v>
          </cell>
          <cell r="R135">
            <v>6.61</v>
          </cell>
          <cell r="S135">
            <v>5150.08</v>
          </cell>
          <cell r="T135">
            <v>5283.9249792282053</v>
          </cell>
          <cell r="U135">
            <v>5075.8705829796545</v>
          </cell>
          <cell r="V135">
            <v>5290.534979228205</v>
          </cell>
        </row>
        <row r="136">
          <cell r="D136" t="str">
            <v>SolanoOBRA</v>
          </cell>
          <cell r="E136">
            <v>504</v>
          </cell>
          <cell r="F136" t="str">
            <v>Solano</v>
          </cell>
          <cell r="G136" t="str">
            <v>Solano</v>
          </cell>
          <cell r="H136" t="str">
            <v>OBRA</v>
          </cell>
          <cell r="I136">
            <v>3134</v>
          </cell>
          <cell r="J136">
            <v>378.07</v>
          </cell>
          <cell r="K136">
            <v>14.886562762646179</v>
          </cell>
          <cell r="L136">
            <v>363.18343723735381</v>
          </cell>
          <cell r="M136">
            <v>0</v>
          </cell>
          <cell r="N136">
            <v>0</v>
          </cell>
          <cell r="O136">
            <v>0</v>
          </cell>
          <cell r="P136">
            <v>9.8899999999999988</v>
          </cell>
          <cell r="Q136">
            <v>0.41</v>
          </cell>
          <cell r="R136">
            <v>10.299999999999999</v>
          </cell>
          <cell r="S136">
            <v>388.37</v>
          </cell>
          <cell r="T136">
            <v>396.98654852757494</v>
          </cell>
          <cell r="U136">
            <v>381.35521443456804</v>
          </cell>
          <cell r="V136">
            <v>407.28654852757495</v>
          </cell>
        </row>
        <row r="137">
          <cell r="D137" t="str">
            <v>SolanoAll Category of Aid</v>
          </cell>
          <cell r="E137">
            <v>504</v>
          </cell>
          <cell r="F137" t="str">
            <v>Solano</v>
          </cell>
          <cell r="G137" t="str">
            <v>Solano</v>
          </cell>
          <cell r="H137" t="str">
            <v>All Category of Aid</v>
          </cell>
          <cell r="I137">
            <v>730893</v>
          </cell>
          <cell r="J137">
            <v>339.68123803347407</v>
          </cell>
          <cell r="K137">
            <v>13.374939117007946</v>
          </cell>
          <cell r="L137">
            <v>326.30629891646618</v>
          </cell>
          <cell r="M137">
            <v>2.1437574826222154</v>
          </cell>
          <cell r="N137">
            <v>8.7870345741834693E-2</v>
          </cell>
          <cell r="O137">
            <v>2.2316278283640503</v>
          </cell>
          <cell r="P137">
            <v>7.610686447947919</v>
          </cell>
          <cell r="Q137">
            <v>0.31464403134248109</v>
          </cell>
          <cell r="R137">
            <v>7.9253304792904036</v>
          </cell>
          <cell r="S137">
            <v>349.83462681952079</v>
          </cell>
          <cell r="T137">
            <v>354.996173735122</v>
          </cell>
          <cell r="U137">
            <v>341.01820945906695</v>
          </cell>
          <cell r="V137">
            <v>365.15313204277646</v>
          </cell>
        </row>
        <row r="138">
          <cell r="D138" t="str">
            <v>SolanoTotal Revenue</v>
          </cell>
          <cell r="E138">
            <v>504</v>
          </cell>
          <cell r="F138" t="str">
            <v>Solano</v>
          </cell>
          <cell r="G138" t="str">
            <v>Solano</v>
          </cell>
          <cell r="H138" t="str">
            <v>Total Revenue</v>
          </cell>
          <cell r="I138">
            <v>0</v>
          </cell>
          <cell r="J138">
            <v>248270639.10999995</v>
          </cell>
          <cell r="K138">
            <v>9775649.376047289</v>
          </cell>
          <cell r="L138">
            <v>238494989.7339527</v>
          </cell>
          <cell r="M138">
            <v>1566857.337746199</v>
          </cell>
          <cell r="N138">
            <v>64223.820610286784</v>
          </cell>
          <cell r="O138">
            <v>1631081.1583564859</v>
          </cell>
          <cell r="P138">
            <v>5562597.4499999983</v>
          </cell>
          <cell r="Q138">
            <v>229971.12000000002</v>
          </cell>
          <cell r="R138">
            <v>5792568.5700000012</v>
          </cell>
          <cell r="S138">
            <v>255691679.90000001</v>
          </cell>
          <cell r="T138">
            <v>259464218.40978453</v>
          </cell>
          <cell r="U138">
            <v>249247822.16616583</v>
          </cell>
          <cell r="V138">
            <v>266887868.13814101</v>
          </cell>
        </row>
        <row r="139">
          <cell r="D139" t="str">
            <v>SonomaChild&amp;Adult</v>
          </cell>
          <cell r="E139">
            <v>513</v>
          </cell>
          <cell r="F139" t="str">
            <v>Sonoma</v>
          </cell>
          <cell r="G139" t="str">
            <v>Sonoma</v>
          </cell>
          <cell r="H139" t="str">
            <v>Child&amp;Adult</v>
          </cell>
          <cell r="I139">
            <v>438668</v>
          </cell>
          <cell r="J139">
            <v>159.38</v>
          </cell>
          <cell r="K139">
            <v>6.2757675269479023</v>
          </cell>
          <cell r="L139">
            <v>153.10423247305209</v>
          </cell>
          <cell r="M139">
            <v>2.2066251771690806</v>
          </cell>
          <cell r="N139">
            <v>9.0447225869650261E-2</v>
          </cell>
          <cell r="O139">
            <v>2.2970724030387308</v>
          </cell>
          <cell r="P139">
            <v>3.63</v>
          </cell>
          <cell r="Q139">
            <v>0.15</v>
          </cell>
          <cell r="R139">
            <v>3.78</v>
          </cell>
          <cell r="S139">
            <v>165.46</v>
          </cell>
          <cell r="T139">
            <v>167.17587349801309</v>
          </cell>
          <cell r="U139">
            <v>160.59327769543293</v>
          </cell>
          <cell r="V139">
            <v>173.25294590105182</v>
          </cell>
        </row>
        <row r="140">
          <cell r="D140" t="str">
            <v>SonomaAged&amp;DisabledNonDual</v>
          </cell>
          <cell r="E140">
            <v>513</v>
          </cell>
          <cell r="F140" t="str">
            <v>Sonoma</v>
          </cell>
          <cell r="G140" t="str">
            <v>Sonoma</v>
          </cell>
          <cell r="H140" t="str">
            <v>Aged&amp;DisabledNonDual</v>
          </cell>
          <cell r="I140">
            <v>76511</v>
          </cell>
          <cell r="J140">
            <v>991.79</v>
          </cell>
          <cell r="K140">
            <v>39.051686043216023</v>
          </cell>
          <cell r="L140">
            <v>952.73831395678394</v>
          </cell>
          <cell r="M140">
            <v>4.51</v>
          </cell>
          <cell r="N140">
            <v>0.18486011711125627</v>
          </cell>
          <cell r="O140">
            <v>4.6948601171112561</v>
          </cell>
          <cell r="P140">
            <v>12.49</v>
          </cell>
          <cell r="Q140">
            <v>0.51</v>
          </cell>
          <cell r="R140">
            <v>13</v>
          </cell>
          <cell r="S140">
            <v>1009.48</v>
          </cell>
          <cell r="T140">
            <v>1040.4850189890547</v>
          </cell>
          <cell r="U140">
            <v>999.51563641408461</v>
          </cell>
          <cell r="V140">
            <v>1058.1798791061658</v>
          </cell>
        </row>
        <row r="141">
          <cell r="D141" t="str">
            <v>SonomaDisabledDual</v>
          </cell>
          <cell r="E141">
            <v>513</v>
          </cell>
          <cell r="F141" t="str">
            <v>Sonoma</v>
          </cell>
          <cell r="G141" t="str">
            <v>Sonoma</v>
          </cell>
          <cell r="H141" t="str">
            <v>DisabledDual</v>
          </cell>
          <cell r="I141">
            <v>75103</v>
          </cell>
          <cell r="J141">
            <v>184.7</v>
          </cell>
          <cell r="K141">
            <v>7.2724577172147349</v>
          </cell>
          <cell r="L141">
            <v>177.42754228278525</v>
          </cell>
          <cell r="M141">
            <v>0</v>
          </cell>
          <cell r="N141">
            <v>0</v>
          </cell>
          <cell r="O141">
            <v>0</v>
          </cell>
          <cell r="P141">
            <v>1.52</v>
          </cell>
          <cell r="Q141">
            <v>0.06</v>
          </cell>
          <cell r="R141">
            <v>1.58</v>
          </cell>
          <cell r="S141">
            <v>186.28</v>
          </cell>
          <cell r="T141">
            <v>191.71534644723414</v>
          </cell>
          <cell r="U141">
            <v>184.16650217677926</v>
          </cell>
          <cell r="V141">
            <v>193.29534644723415</v>
          </cell>
        </row>
        <row r="142">
          <cell r="D142" t="str">
            <v>SonomaAgedDual</v>
          </cell>
          <cell r="E142">
            <v>513</v>
          </cell>
          <cell r="F142" t="str">
            <v>Sonoma</v>
          </cell>
          <cell r="G142" t="str">
            <v>Sonoma</v>
          </cell>
          <cell r="H142" t="str">
            <v>AgedDual</v>
          </cell>
          <cell r="I142">
            <v>52922</v>
          </cell>
          <cell r="J142">
            <v>201.43</v>
          </cell>
          <cell r="K142">
            <v>7.9312153317873708</v>
          </cell>
          <cell r="L142">
            <v>193.49878466821264</v>
          </cell>
          <cell r="M142">
            <v>0</v>
          </cell>
          <cell r="N142">
            <v>0</v>
          </cell>
          <cell r="O142">
            <v>0</v>
          </cell>
          <cell r="P142">
            <v>1.8900000000000001</v>
          </cell>
          <cell r="Q142">
            <v>0.08</v>
          </cell>
          <cell r="R142">
            <v>1.9700000000000002</v>
          </cell>
          <cell r="S142">
            <v>203.4</v>
          </cell>
          <cell r="T142">
            <v>208.1329010297506</v>
          </cell>
          <cell r="U142">
            <v>199.93761105141797</v>
          </cell>
          <cell r="V142">
            <v>210.1029010297506</v>
          </cell>
        </row>
        <row r="143">
          <cell r="D143" t="str">
            <v>SonomaBCCTP</v>
          </cell>
          <cell r="E143">
            <v>513</v>
          </cell>
          <cell r="F143" t="str">
            <v>Sonoma</v>
          </cell>
          <cell r="G143" t="str">
            <v>Sonoma</v>
          </cell>
          <cell r="H143" t="str">
            <v>BCCTP</v>
          </cell>
          <cell r="I143">
            <v>1896</v>
          </cell>
          <cell r="J143">
            <v>1703.62</v>
          </cell>
          <cell r="K143">
            <v>67.080080208066647</v>
          </cell>
          <cell r="L143">
            <v>1636.5399197919332</v>
          </cell>
          <cell r="M143">
            <v>3.3</v>
          </cell>
          <cell r="N143">
            <v>0.13526350032530932</v>
          </cell>
          <cell r="O143">
            <v>3.4352635003253091</v>
          </cell>
          <cell r="P143">
            <v>51.51</v>
          </cell>
          <cell r="Q143">
            <v>2.11</v>
          </cell>
          <cell r="R143">
            <v>53.62</v>
          </cell>
          <cell r="S143">
            <v>1760.6799999999998</v>
          </cell>
          <cell r="T143">
            <v>1790.3963426510745</v>
          </cell>
          <cell r="U143">
            <v>1719.8989963325585</v>
          </cell>
          <cell r="V143">
            <v>1847.4516061513998</v>
          </cell>
        </row>
        <row r="144">
          <cell r="D144" t="str">
            <v>SonomaAIDSNonDual</v>
          </cell>
          <cell r="E144">
            <v>513</v>
          </cell>
          <cell r="F144" t="str">
            <v>Sonoma</v>
          </cell>
          <cell r="G144" t="str">
            <v>Sonoma</v>
          </cell>
          <cell r="H144" t="str">
            <v>AIDSNonDual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D145" t="str">
            <v>SonomaAIDSDual</v>
          </cell>
          <cell r="E145">
            <v>513</v>
          </cell>
          <cell r="F145" t="str">
            <v>Sonoma</v>
          </cell>
          <cell r="G145" t="str">
            <v>Sonoma</v>
          </cell>
          <cell r="H145" t="str">
            <v>AIDSDual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D146" t="str">
            <v>SonomaLTCNonDual</v>
          </cell>
          <cell r="E146">
            <v>513</v>
          </cell>
          <cell r="F146" t="str">
            <v>Sonoma</v>
          </cell>
          <cell r="G146" t="str">
            <v>Sonoma</v>
          </cell>
          <cell r="H146" t="str">
            <v>LTCNonDual</v>
          </cell>
          <cell r="I146">
            <v>603</v>
          </cell>
          <cell r="J146">
            <v>7831.68</v>
          </cell>
          <cell r="K146">
            <v>308.37222017204749</v>
          </cell>
          <cell r="L146">
            <v>7523.3077798279528</v>
          </cell>
          <cell r="M146">
            <v>3.56</v>
          </cell>
          <cell r="N146">
            <v>0.14592062459336397</v>
          </cell>
          <cell r="O146">
            <v>3.705920624593364</v>
          </cell>
          <cell r="P146">
            <v>47.1</v>
          </cell>
          <cell r="Q146">
            <v>1.93</v>
          </cell>
          <cell r="R146">
            <v>49.03</v>
          </cell>
          <cell r="S146">
            <v>7884.42</v>
          </cell>
          <cell r="T146">
            <v>8120.7212764361502</v>
          </cell>
          <cell r="U146">
            <v>7800.9656521963443</v>
          </cell>
          <cell r="V146">
            <v>8173.4571970607431</v>
          </cell>
        </row>
        <row r="147">
          <cell r="D147" t="str">
            <v>SonomaLTCDual</v>
          </cell>
          <cell r="E147">
            <v>513</v>
          </cell>
          <cell r="F147" t="str">
            <v>Sonoma</v>
          </cell>
          <cell r="G147" t="str">
            <v>Sonoma</v>
          </cell>
          <cell r="H147" t="str">
            <v>LTCDual</v>
          </cell>
          <cell r="I147">
            <v>15666</v>
          </cell>
          <cell r="J147">
            <v>3547.54</v>
          </cell>
          <cell r="K147">
            <v>139.68446669643436</v>
          </cell>
          <cell r="L147">
            <v>3407.8555333035656</v>
          </cell>
          <cell r="M147">
            <v>0</v>
          </cell>
          <cell r="N147">
            <v>0</v>
          </cell>
          <cell r="O147">
            <v>0</v>
          </cell>
          <cell r="P147">
            <v>3.6999999999999997</v>
          </cell>
          <cell r="Q147">
            <v>0.15</v>
          </cell>
          <cell r="R147">
            <v>3.8499999999999996</v>
          </cell>
          <cell r="S147">
            <v>3551.39</v>
          </cell>
          <cell r="T147">
            <v>3647.0899931493409</v>
          </cell>
          <cell r="U147">
            <v>3503.4848258593233</v>
          </cell>
          <cell r="V147">
            <v>3650.9399931493408</v>
          </cell>
        </row>
        <row r="148">
          <cell r="D148" t="str">
            <v>SonomaOBRA</v>
          </cell>
          <cell r="E148">
            <v>513</v>
          </cell>
          <cell r="F148" t="str">
            <v>Sonoma</v>
          </cell>
          <cell r="G148" t="str">
            <v>Sonoma</v>
          </cell>
          <cell r="H148" t="str">
            <v>OBRA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D149" t="str">
            <v>SonomaAll Category of Aid</v>
          </cell>
          <cell r="E149">
            <v>513</v>
          </cell>
          <cell r="F149" t="str">
            <v>Sonoma</v>
          </cell>
          <cell r="G149" t="str">
            <v>Sonoma</v>
          </cell>
          <cell r="H149" t="str">
            <v>All Category of Aid</v>
          </cell>
          <cell r="I149">
            <v>661369</v>
          </cell>
          <cell r="J149">
            <v>353.59637553317441</v>
          </cell>
          <cell r="K149">
            <v>13.922954124237895</v>
          </cell>
          <cell r="L149">
            <v>339.67342140893652</v>
          </cell>
          <cell r="M149">
            <v>1.9980433664390171</v>
          </cell>
          <cell r="N149">
            <v>8.189767865039585E-2</v>
          </cell>
          <cell r="O149">
            <v>2.0799410450894129</v>
          </cell>
          <cell r="P149">
            <v>4.454691450612291</v>
          </cell>
          <cell r="Q149">
            <v>0.18306724385328005</v>
          </cell>
          <cell r="R149">
            <v>4.6377586944655711</v>
          </cell>
          <cell r="S149">
            <v>360.31547211919519</v>
          </cell>
          <cell r="T149">
            <v>368.60385147180477</v>
          </cell>
          <cell r="U149">
            <v>354.08997387246319</v>
          </cell>
          <cell r="V149">
            <v>375.32155121135975</v>
          </cell>
        </row>
        <row r="150">
          <cell r="D150" t="str">
            <v>SonomaTotal Revenue</v>
          </cell>
          <cell r="E150">
            <v>513</v>
          </cell>
          <cell r="F150" t="str">
            <v>Sonoma</v>
          </cell>
          <cell r="G150" t="str">
            <v>Sonoma</v>
          </cell>
          <cell r="H150" t="str">
            <v>Total Revenue</v>
          </cell>
          <cell r="I150">
            <v>0</v>
          </cell>
          <cell r="J150">
            <v>233857681.29000002</v>
          </cell>
          <cell r="K150">
            <v>9208210.2461930923</v>
          </cell>
          <cell r="L150">
            <v>224649471.04380694</v>
          </cell>
          <cell r="M150">
            <v>1321443.9432184063</v>
          </cell>
          <cell r="N150">
            <v>54164.58583133365</v>
          </cell>
          <cell r="O150">
            <v>1375608.5290497399</v>
          </cell>
          <cell r="P150">
            <v>2946194.83</v>
          </cell>
          <cell r="Q150">
            <v>121074.99999999997</v>
          </cell>
          <cell r="R150">
            <v>3067269.83</v>
          </cell>
          <cell r="S150">
            <v>238301483.48000002</v>
          </cell>
          <cell r="T150">
            <v>243783160.64405605</v>
          </cell>
          <cell r="U150">
            <v>234184131.93005711</v>
          </cell>
          <cell r="V150">
            <v>248226039.00310579</v>
          </cell>
        </row>
        <row r="151">
          <cell r="D151" t="str">
            <v>YoloChild&amp;Adult</v>
          </cell>
          <cell r="E151">
            <v>509</v>
          </cell>
          <cell r="F151" t="str">
            <v>Yolo</v>
          </cell>
          <cell r="G151" t="str">
            <v>Yolo</v>
          </cell>
          <cell r="H151" t="str">
            <v>Child&amp;Adult</v>
          </cell>
          <cell r="I151">
            <v>221500</v>
          </cell>
          <cell r="J151">
            <v>180.86</v>
          </cell>
          <cell r="K151">
            <v>7.1213992598156608</v>
          </cell>
          <cell r="L151">
            <v>173.73860074018435</v>
          </cell>
          <cell r="M151">
            <v>2.2042756253974987</v>
          </cell>
          <cell r="N151">
            <v>9.0350920234250065E-2</v>
          </cell>
          <cell r="O151">
            <v>2.2946265456317487</v>
          </cell>
          <cell r="P151">
            <v>6.3199999999999994</v>
          </cell>
          <cell r="Q151">
            <v>0.26</v>
          </cell>
          <cell r="R151">
            <v>6.5799999999999992</v>
          </cell>
          <cell r="S151">
            <v>189.73000000000002</v>
          </cell>
          <cell r="T151">
            <v>189.79473100819965</v>
          </cell>
          <cell r="U151">
            <v>182.32154952013869</v>
          </cell>
          <cell r="V151">
            <v>198.66935755383142</v>
          </cell>
        </row>
        <row r="152">
          <cell r="D152" t="str">
            <v>YoloAged&amp;DisabledNonDual</v>
          </cell>
          <cell r="E152">
            <v>509</v>
          </cell>
          <cell r="F152" t="str">
            <v>Yolo</v>
          </cell>
          <cell r="G152" t="str">
            <v>Yolo</v>
          </cell>
          <cell r="H152" t="str">
            <v>Aged&amp;DisabledNonDual</v>
          </cell>
          <cell r="I152">
            <v>41861</v>
          </cell>
          <cell r="J152">
            <v>901.69</v>
          </cell>
          <cell r="K152">
            <v>35.504018151514288</v>
          </cell>
          <cell r="L152">
            <v>866.18598184848577</v>
          </cell>
          <cell r="M152">
            <v>4.51</v>
          </cell>
          <cell r="N152">
            <v>0.18486011711125627</v>
          </cell>
          <cell r="O152">
            <v>4.6948601171112561</v>
          </cell>
          <cell r="P152">
            <v>17.32</v>
          </cell>
          <cell r="Q152">
            <v>0.71</v>
          </cell>
          <cell r="R152">
            <v>18.03</v>
          </cell>
          <cell r="S152">
            <v>924.41000000000008</v>
          </cell>
          <cell r="T152">
            <v>944.97837817973743</v>
          </cell>
          <cell r="U152">
            <v>907.76978505959653</v>
          </cell>
          <cell r="V152">
            <v>967.70323829684867</v>
          </cell>
        </row>
        <row r="153">
          <cell r="D153" t="str">
            <v>YoloDisabledDual</v>
          </cell>
          <cell r="E153">
            <v>509</v>
          </cell>
          <cell r="F153" t="str">
            <v>Yolo</v>
          </cell>
          <cell r="G153" t="str">
            <v>Yolo</v>
          </cell>
          <cell r="H153" t="str">
            <v>DisabledDual</v>
          </cell>
          <cell r="I153">
            <v>31010</v>
          </cell>
          <cell r="J153">
            <v>238.48</v>
          </cell>
          <cell r="K153">
            <v>9.3902224710834616</v>
          </cell>
          <cell r="L153">
            <v>229.08977752891653</v>
          </cell>
          <cell r="M153">
            <v>0</v>
          </cell>
          <cell r="N153">
            <v>0</v>
          </cell>
          <cell r="O153">
            <v>0</v>
          </cell>
          <cell r="P153">
            <v>1.9899999999999998</v>
          </cell>
          <cell r="Q153">
            <v>0.08</v>
          </cell>
          <cell r="R153">
            <v>2.0699999999999998</v>
          </cell>
          <cell r="S153">
            <v>240.54999999999998</v>
          </cell>
          <cell r="T153">
            <v>248.36541872419312</v>
          </cell>
          <cell r="U153">
            <v>238.58601210091882</v>
          </cell>
          <cell r="V153">
            <v>250.43541872419311</v>
          </cell>
        </row>
        <row r="154">
          <cell r="D154" t="str">
            <v>YoloAgedDual</v>
          </cell>
          <cell r="E154">
            <v>509</v>
          </cell>
          <cell r="F154" t="str">
            <v>Yolo</v>
          </cell>
          <cell r="G154" t="str">
            <v>Yolo</v>
          </cell>
          <cell r="H154" t="str">
            <v>AgedDual</v>
          </cell>
          <cell r="I154">
            <v>26848</v>
          </cell>
          <cell r="J154">
            <v>248.87</v>
          </cell>
          <cell r="K154">
            <v>9.7991984006839914</v>
          </cell>
          <cell r="L154">
            <v>239.07080159931601</v>
          </cell>
          <cell r="M154">
            <v>0</v>
          </cell>
          <cell r="N154">
            <v>0</v>
          </cell>
          <cell r="O154">
            <v>0</v>
          </cell>
          <cell r="P154">
            <v>2.93</v>
          </cell>
          <cell r="Q154">
            <v>0.12</v>
          </cell>
          <cell r="R154">
            <v>3.0500000000000003</v>
          </cell>
          <cell r="S154">
            <v>251.92000000000002</v>
          </cell>
          <cell r="T154">
            <v>258.88143881309088</v>
          </cell>
          <cell r="U154">
            <v>248.68796312562833</v>
          </cell>
          <cell r="V154">
            <v>261.93143881309089</v>
          </cell>
        </row>
        <row r="155">
          <cell r="D155" t="str">
            <v>YoloBCCTP</v>
          </cell>
          <cell r="E155">
            <v>509</v>
          </cell>
          <cell r="F155" t="str">
            <v>Yolo</v>
          </cell>
          <cell r="G155" t="str">
            <v>Yolo</v>
          </cell>
          <cell r="H155" t="str">
            <v>BCCTP</v>
          </cell>
          <cell r="I155">
            <v>432</v>
          </cell>
          <cell r="J155">
            <v>1901.08</v>
          </cell>
          <cell r="K155">
            <v>74.854865224548575</v>
          </cell>
          <cell r="L155">
            <v>1826.2251347754514</v>
          </cell>
          <cell r="M155">
            <v>3.3</v>
          </cell>
          <cell r="N155">
            <v>0.13526350032530932</v>
          </cell>
          <cell r="O155">
            <v>3.4352635003253091</v>
          </cell>
          <cell r="P155">
            <v>45.389999999999993</v>
          </cell>
          <cell r="Q155">
            <v>1.86</v>
          </cell>
          <cell r="R155">
            <v>47.249999999999993</v>
          </cell>
          <cell r="S155">
            <v>1951.77</v>
          </cell>
          <cell r="T155">
            <v>1998.5786400937691</v>
          </cell>
          <cell r="U155">
            <v>1919.884459195051</v>
          </cell>
          <cell r="V155">
            <v>2049.2639035940942</v>
          </cell>
        </row>
        <row r="156">
          <cell r="D156" t="str">
            <v>YoloAIDSNonDual</v>
          </cell>
          <cell r="E156">
            <v>509</v>
          </cell>
          <cell r="F156" t="str">
            <v>Yolo</v>
          </cell>
          <cell r="G156" t="str">
            <v>Yolo</v>
          </cell>
          <cell r="H156" t="str">
            <v>AIDSNonDual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D157" t="str">
            <v>YoloAIDSDual</v>
          </cell>
          <cell r="E157">
            <v>509</v>
          </cell>
          <cell r="F157" t="str">
            <v>Yolo</v>
          </cell>
          <cell r="G157" t="str">
            <v>Yolo</v>
          </cell>
          <cell r="H157" t="str">
            <v>AIDSDual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D158" t="str">
            <v>YoloLTCNonDual</v>
          </cell>
          <cell r="E158">
            <v>509</v>
          </cell>
          <cell r="F158" t="str">
            <v>Yolo</v>
          </cell>
          <cell r="G158" t="str">
            <v>Yolo</v>
          </cell>
          <cell r="H158" t="str">
            <v>LTCNonDual</v>
          </cell>
          <cell r="I158">
            <v>267</v>
          </cell>
          <cell r="J158">
            <v>4376.42</v>
          </cell>
          <cell r="K158">
            <v>172.3214704669881</v>
          </cell>
          <cell r="L158">
            <v>4204.098529533012</v>
          </cell>
          <cell r="M158">
            <v>3.56</v>
          </cell>
          <cell r="N158">
            <v>0.14592062459336397</v>
          </cell>
          <cell r="O158">
            <v>3.705920624593364</v>
          </cell>
          <cell r="P158">
            <v>45.66</v>
          </cell>
          <cell r="Q158">
            <v>1.87</v>
          </cell>
          <cell r="R158">
            <v>47.529999999999994</v>
          </cell>
          <cell r="S158">
            <v>4427.66</v>
          </cell>
          <cell r="T158">
            <v>4515.0863186194492</v>
          </cell>
          <cell r="U158">
            <v>4337.3044628531452</v>
          </cell>
          <cell r="V158">
            <v>4566.3222392440421</v>
          </cell>
        </row>
        <row r="159">
          <cell r="D159" t="str">
            <v>YoloLTCDual</v>
          </cell>
          <cell r="E159">
            <v>509</v>
          </cell>
          <cell r="F159" t="str">
            <v>Yolo</v>
          </cell>
          <cell r="G159" t="str">
            <v>Yolo</v>
          </cell>
          <cell r="H159" t="str">
            <v>LTCDual</v>
          </cell>
          <cell r="I159">
            <v>3670</v>
          </cell>
          <cell r="J159">
            <v>5008.6499999999996</v>
          </cell>
          <cell r="K159">
            <v>197.21576133563212</v>
          </cell>
          <cell r="L159">
            <v>4811.4342386643675</v>
          </cell>
          <cell r="M159">
            <v>0</v>
          </cell>
          <cell r="N159">
            <v>0</v>
          </cell>
          <cell r="O159">
            <v>0</v>
          </cell>
          <cell r="P159">
            <v>4.72</v>
          </cell>
          <cell r="Q159">
            <v>0.19</v>
          </cell>
          <cell r="R159">
            <v>4.91</v>
          </cell>
          <cell r="S159">
            <v>5013.5599999999995</v>
          </cell>
          <cell r="T159">
            <v>5144.6887160873475</v>
          </cell>
          <cell r="U159">
            <v>4942.1162196293762</v>
          </cell>
          <cell r="V159">
            <v>5149.5987160873474</v>
          </cell>
        </row>
        <row r="160">
          <cell r="D160" t="str">
            <v>YoloOBRA</v>
          </cell>
          <cell r="E160">
            <v>509</v>
          </cell>
          <cell r="F160" t="str">
            <v>Yolo</v>
          </cell>
          <cell r="G160" t="str">
            <v>Yolo</v>
          </cell>
          <cell r="H160" t="str">
            <v>OBRA</v>
          </cell>
          <cell r="I160">
            <v>1694</v>
          </cell>
          <cell r="J160">
            <v>625.54999999999995</v>
          </cell>
          <cell r="K160">
            <v>24.631053903532461</v>
          </cell>
          <cell r="L160">
            <v>600.91894609646749</v>
          </cell>
          <cell r="M160">
            <v>0</v>
          </cell>
          <cell r="N160">
            <v>0</v>
          </cell>
          <cell r="O160">
            <v>0</v>
          </cell>
          <cell r="P160">
            <v>8.39</v>
          </cell>
          <cell r="Q160">
            <v>0.34</v>
          </cell>
          <cell r="R160">
            <v>8.73</v>
          </cell>
          <cell r="S160">
            <v>634.28</v>
          </cell>
          <cell r="T160">
            <v>657.40092998903106</v>
          </cell>
          <cell r="U160">
            <v>631.51572003546369</v>
          </cell>
          <cell r="V160">
            <v>666.13092998903107</v>
          </cell>
        </row>
        <row r="161">
          <cell r="D161" t="str">
            <v>YoloAll Category of Aid</v>
          </cell>
          <cell r="E161">
            <v>509</v>
          </cell>
          <cell r="F161" t="str">
            <v>Yolo</v>
          </cell>
          <cell r="G161" t="str">
            <v>Yolo</v>
          </cell>
          <cell r="H161" t="str">
            <v>All Category of Aid</v>
          </cell>
          <cell r="I161">
            <v>327282</v>
          </cell>
          <cell r="J161">
            <v>346.22820549251111</v>
          </cell>
          <cell r="K161">
            <v>13.632761047615253</v>
          </cell>
          <cell r="L161">
            <v>332.5954444448958</v>
          </cell>
          <cell r="M161">
            <v>2.075935373853576</v>
          </cell>
          <cell r="N161">
            <v>8.5090389429261767E-2</v>
          </cell>
          <cell r="O161">
            <v>2.1610257632828374</v>
          </cell>
          <cell r="P161">
            <v>7.1150317463227424</v>
          </cell>
          <cell r="Q161">
            <v>0.29207209684614494</v>
          </cell>
          <cell r="R161">
            <v>7.4071038431688887</v>
          </cell>
          <cell r="S161">
            <v>355.79259186267501</v>
          </cell>
          <cell r="T161">
            <v>361.50198328726657</v>
          </cell>
          <cell r="U161">
            <v>347.26781611598193</v>
          </cell>
          <cell r="V161">
            <v>371.07011289371832</v>
          </cell>
        </row>
        <row r="162">
          <cell r="D162" t="str">
            <v>YoloTotal Revenue</v>
          </cell>
          <cell r="E162">
            <v>509</v>
          </cell>
          <cell r="F162" t="str">
            <v>Yolo</v>
          </cell>
          <cell r="G162" t="str">
            <v>Yolo</v>
          </cell>
          <cell r="H162" t="str">
            <v>Total Revenue</v>
          </cell>
          <cell r="I162">
            <v>0</v>
          </cell>
          <cell r="J162">
            <v>113314259.55000003</v>
          </cell>
          <cell r="K162">
            <v>4461757.3011856154</v>
          </cell>
          <cell r="L162">
            <v>108852502.24881439</v>
          </cell>
          <cell r="M162">
            <v>679416.28102554602</v>
          </cell>
          <cell r="N162">
            <v>27848.552833187649</v>
          </cell>
          <cell r="O162">
            <v>707264.83385873353</v>
          </cell>
          <cell r="P162">
            <v>2328621.8199999998</v>
          </cell>
          <cell r="Q162">
            <v>95589.94</v>
          </cell>
          <cell r="R162">
            <v>2424211.7600000002</v>
          </cell>
          <cell r="S162">
            <v>116444511.05</v>
          </cell>
          <cell r="T162">
            <v>118313092.09422317</v>
          </cell>
          <cell r="U162">
            <v>113654505.3940708</v>
          </cell>
          <cell r="V162">
            <v>121444568.68808192</v>
          </cell>
        </row>
        <row r="163">
          <cell r="D163" t="str">
            <v>VenturaChild&amp;Adult</v>
          </cell>
          <cell r="E163">
            <v>515</v>
          </cell>
          <cell r="F163" t="str">
            <v>Ventura</v>
          </cell>
          <cell r="G163" t="str">
            <v>GoldCoast</v>
          </cell>
          <cell r="H163" t="str">
            <v>Child&amp;Adult</v>
          </cell>
          <cell r="I163">
            <v>869923</v>
          </cell>
          <cell r="J163">
            <v>128.88999999999999</v>
          </cell>
          <cell r="K163">
            <v>5.0749807778054219</v>
          </cell>
          <cell r="L163">
            <v>123.81501922219456</v>
          </cell>
          <cell r="M163">
            <v>2.2084279413235426</v>
          </cell>
          <cell r="N163">
            <v>9.0521119260496441E-2</v>
          </cell>
          <cell r="O163">
            <v>2.298949060584039</v>
          </cell>
          <cell r="P163">
            <v>6.68</v>
          </cell>
          <cell r="Q163">
            <v>0.27</v>
          </cell>
          <cell r="R163">
            <v>6.9499999999999993</v>
          </cell>
          <cell r="S163">
            <v>138.13999999999999</v>
          </cell>
          <cell r="T163">
            <v>135.37997510251972</v>
          </cell>
          <cell r="U163">
            <v>130.04940788598307</v>
          </cell>
          <cell r="V163">
            <v>144.62892416310376</v>
          </cell>
        </row>
        <row r="164">
          <cell r="D164" t="str">
            <v>VenturaAged&amp;DisabledNonDual</v>
          </cell>
          <cell r="E164">
            <v>515</v>
          </cell>
          <cell r="F164" t="str">
            <v>Ventura</v>
          </cell>
          <cell r="G164" t="str">
            <v>GoldCoast</v>
          </cell>
          <cell r="H164" t="str">
            <v>Aged&amp;DisabledNonDual</v>
          </cell>
          <cell r="I164">
            <v>120478</v>
          </cell>
          <cell r="J164">
            <v>862.24</v>
          </cell>
          <cell r="K164">
            <v>33.950776090634463</v>
          </cell>
          <cell r="L164">
            <v>828.28922390936555</v>
          </cell>
          <cell r="M164">
            <v>4.51</v>
          </cell>
          <cell r="N164">
            <v>0.18486011711125627</v>
          </cell>
          <cell r="O164">
            <v>4.6948601171112561</v>
          </cell>
          <cell r="P164">
            <v>21.57</v>
          </cell>
          <cell r="Q164">
            <v>0.88</v>
          </cell>
          <cell r="R164">
            <v>22.45</v>
          </cell>
          <cell r="S164">
            <v>889.38000000000011</v>
          </cell>
          <cell r="T164">
            <v>900.3689394942636</v>
          </cell>
          <cell r="U164">
            <v>864.91704088059146</v>
          </cell>
          <cell r="V164">
            <v>927.51379961137491</v>
          </cell>
        </row>
        <row r="165">
          <cell r="D165" t="str">
            <v>VenturaDisabledDual</v>
          </cell>
          <cell r="E165">
            <v>515</v>
          </cell>
          <cell r="F165" t="str">
            <v>Ventura</v>
          </cell>
          <cell r="G165" t="str">
            <v>GoldCoast</v>
          </cell>
          <cell r="H165" t="str">
            <v>DisabledDual</v>
          </cell>
          <cell r="I165">
            <v>87332</v>
          </cell>
          <cell r="J165">
            <v>193.77</v>
          </cell>
          <cell r="K165">
            <v>7.6296847194492727</v>
          </cell>
          <cell r="L165">
            <v>186.14031528055074</v>
          </cell>
          <cell r="M165">
            <v>0</v>
          </cell>
          <cell r="N165">
            <v>0</v>
          </cell>
          <cell r="O165">
            <v>0</v>
          </cell>
          <cell r="P165">
            <v>2.69</v>
          </cell>
          <cell r="Q165">
            <v>0.11</v>
          </cell>
          <cell r="R165">
            <v>2.8</v>
          </cell>
          <cell r="S165">
            <v>196.57000000000002</v>
          </cell>
          <cell r="T165">
            <v>201.74085739547399</v>
          </cell>
          <cell r="U165">
            <v>193.79733990070463</v>
          </cell>
          <cell r="V165">
            <v>204.54085739547401</v>
          </cell>
        </row>
        <row r="166">
          <cell r="D166" t="str">
            <v>VenturaAgedDual</v>
          </cell>
          <cell r="E166">
            <v>515</v>
          </cell>
          <cell r="F166" t="str">
            <v>Ventura</v>
          </cell>
          <cell r="G166" t="str">
            <v>GoldCoast</v>
          </cell>
          <cell r="H166" t="str">
            <v>AgedDual</v>
          </cell>
          <cell r="I166">
            <v>105960</v>
          </cell>
          <cell r="J166">
            <v>235.23</v>
          </cell>
          <cell r="K166">
            <v>9.2621857609847495</v>
          </cell>
          <cell r="L166">
            <v>225.96781423901524</v>
          </cell>
          <cell r="M166">
            <v>0</v>
          </cell>
          <cell r="N166">
            <v>0</v>
          </cell>
          <cell r="O166">
            <v>0</v>
          </cell>
          <cell r="P166">
            <v>2.77</v>
          </cell>
          <cell r="Q166">
            <v>0.11</v>
          </cell>
          <cell r="R166">
            <v>2.88</v>
          </cell>
          <cell r="S166">
            <v>238.10999999999999</v>
          </cell>
          <cell r="T166">
            <v>239.82038970951467</v>
          </cell>
          <cell r="U166">
            <v>230.377496059442</v>
          </cell>
          <cell r="V166">
            <v>242.70038970951467</v>
          </cell>
        </row>
        <row r="167">
          <cell r="D167" t="str">
            <v>VenturaBCCTP</v>
          </cell>
          <cell r="E167">
            <v>515</v>
          </cell>
          <cell r="F167" t="str">
            <v>Ventura</v>
          </cell>
          <cell r="G167" t="str">
            <v>GoldCoast</v>
          </cell>
          <cell r="H167" t="str">
            <v>BCCTP</v>
          </cell>
          <cell r="I167">
            <v>3336</v>
          </cell>
          <cell r="J167">
            <v>1133.3399999999999</v>
          </cell>
          <cell r="K167">
            <v>44.625444038349087</v>
          </cell>
          <cell r="L167">
            <v>1088.7145559616508</v>
          </cell>
          <cell r="M167">
            <v>3.3</v>
          </cell>
          <cell r="N167">
            <v>0.13526350032530932</v>
          </cell>
          <cell r="O167">
            <v>3.4352635003253091</v>
          </cell>
          <cell r="P167">
            <v>53.21</v>
          </cell>
          <cell r="Q167">
            <v>2.1800000000000002</v>
          </cell>
          <cell r="R167">
            <v>55.39</v>
          </cell>
          <cell r="S167">
            <v>1192.17</v>
          </cell>
          <cell r="T167">
            <v>1190.4596487105919</v>
          </cell>
          <cell r="U167">
            <v>1143.5854697840491</v>
          </cell>
          <cell r="V167">
            <v>1249.2849122109174</v>
          </cell>
        </row>
        <row r="168">
          <cell r="D168" t="str">
            <v>VenturaAIDSNonDual</v>
          </cell>
          <cell r="E168">
            <v>515</v>
          </cell>
          <cell r="F168" t="str">
            <v>Ventura</v>
          </cell>
          <cell r="G168" t="str">
            <v>GoldCoast</v>
          </cell>
          <cell r="H168" t="str">
            <v>AIDSNonDual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D169" t="str">
            <v>VenturaAIDSDual</v>
          </cell>
          <cell r="E169">
            <v>515</v>
          </cell>
          <cell r="F169" t="str">
            <v>Ventura</v>
          </cell>
          <cell r="G169" t="str">
            <v>GoldCoast</v>
          </cell>
          <cell r="H169" t="str">
            <v>AIDSDual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D170" t="str">
            <v>VenturaLTCNonDual</v>
          </cell>
          <cell r="E170">
            <v>515</v>
          </cell>
          <cell r="F170" t="str">
            <v>Ventura</v>
          </cell>
          <cell r="G170" t="str">
            <v>GoldCoast</v>
          </cell>
          <cell r="H170" t="str">
            <v>LTCNonDual</v>
          </cell>
          <cell r="I170">
            <v>533</v>
          </cell>
          <cell r="J170">
            <v>9845</v>
          </cell>
          <cell r="K170">
            <v>387.64699825538446</v>
          </cell>
          <cell r="L170">
            <v>9457.3530017446155</v>
          </cell>
          <cell r="M170">
            <v>3.56</v>
          </cell>
          <cell r="N170">
            <v>0.14592062459336397</v>
          </cell>
          <cell r="O170">
            <v>3.705920624593364</v>
          </cell>
          <cell r="P170">
            <v>76.84</v>
          </cell>
          <cell r="Q170">
            <v>3.15</v>
          </cell>
          <cell r="R170">
            <v>79.990000000000009</v>
          </cell>
          <cell r="S170">
            <v>9928.6999999999989</v>
          </cell>
          <cell r="T170">
            <v>10117.271135630719</v>
          </cell>
          <cell r="U170">
            <v>9718.9050272342211</v>
          </cell>
          <cell r="V170">
            <v>10200.967056255313</v>
          </cell>
        </row>
        <row r="171">
          <cell r="D171" t="str">
            <v>VenturaLTCDual</v>
          </cell>
          <cell r="E171">
            <v>515</v>
          </cell>
          <cell r="F171" t="str">
            <v>Ventura</v>
          </cell>
          <cell r="G171" t="str">
            <v>GoldCoast</v>
          </cell>
          <cell r="H171" t="str">
            <v>LTCDual</v>
          </cell>
          <cell r="I171">
            <v>10883</v>
          </cell>
          <cell r="J171">
            <v>5868.67</v>
          </cell>
          <cell r="K171">
            <v>231.0787060429675</v>
          </cell>
          <cell r="L171">
            <v>5637.5912939570326</v>
          </cell>
          <cell r="M171">
            <v>0</v>
          </cell>
          <cell r="N171">
            <v>0</v>
          </cell>
          <cell r="O171">
            <v>0</v>
          </cell>
          <cell r="P171">
            <v>4.4400000000000004</v>
          </cell>
          <cell r="Q171">
            <v>0.18</v>
          </cell>
          <cell r="R171">
            <v>4.62</v>
          </cell>
          <cell r="S171">
            <v>5873.29</v>
          </cell>
          <cell r="T171">
            <v>6021.2373767035406</v>
          </cell>
          <cell r="U171">
            <v>5784.1520135326946</v>
          </cell>
          <cell r="V171">
            <v>6025.8573767035405</v>
          </cell>
        </row>
        <row r="172">
          <cell r="D172" t="str">
            <v>VenturaOBRA</v>
          </cell>
          <cell r="E172">
            <v>515</v>
          </cell>
          <cell r="F172" t="str">
            <v>Ventura</v>
          </cell>
          <cell r="G172" t="str">
            <v>GoldCoast</v>
          </cell>
          <cell r="H172" t="str">
            <v>OBRA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D173" t="str">
            <v>VenturaAll Category of Aid</v>
          </cell>
          <cell r="E173">
            <v>515</v>
          </cell>
          <cell r="F173" t="str">
            <v>Ventura</v>
          </cell>
          <cell r="G173" t="str">
            <v>GoldCoast</v>
          </cell>
          <cell r="H173" t="str">
            <v>All Category of Aid</v>
          </cell>
          <cell r="I173">
            <v>1198445</v>
          </cell>
          <cell r="J173">
            <v>275.98226158063159</v>
          </cell>
          <cell r="K173">
            <v>10.866762198865063</v>
          </cell>
          <cell r="L173">
            <v>265.11549938176648</v>
          </cell>
          <cell r="M173">
            <v>2.0671990120531185</v>
          </cell>
          <cell r="N173">
            <v>8.4732295224038051E-2</v>
          </cell>
          <cell r="O173">
            <v>2.1519313072771569</v>
          </cell>
          <cell r="P173">
            <v>7.6807973498992439</v>
          </cell>
          <cell r="Q173">
            <v>0.31129700570322377</v>
          </cell>
          <cell r="R173">
            <v>7.9920943556024682</v>
          </cell>
          <cell r="S173">
            <v>286.12657651373246</v>
          </cell>
          <cell r="T173">
            <v>287.17847669207617</v>
          </cell>
          <cell r="U173">
            <v>275.87086511960791</v>
          </cell>
          <cell r="V173">
            <v>297.32250235495576</v>
          </cell>
        </row>
        <row r="174">
          <cell r="D174" t="str">
            <v>VenturaTotal Revenue</v>
          </cell>
          <cell r="E174">
            <v>515</v>
          </cell>
          <cell r="F174" t="str">
            <v>Ventura</v>
          </cell>
          <cell r="G174" t="str">
            <v>GoldCoast</v>
          </cell>
          <cell r="H174" t="str">
            <v>Total Revenue</v>
          </cell>
          <cell r="I174">
            <v>0</v>
          </cell>
          <cell r="J174">
            <v>330749561.48000002</v>
          </cell>
          <cell r="K174">
            <v>13023216.823418841</v>
          </cell>
          <cell r="L174">
            <v>317726344.6565811</v>
          </cell>
          <cell r="M174">
            <v>2477424.3199999998</v>
          </cell>
          <cell r="N174">
            <v>101546.99554977228</v>
          </cell>
          <cell r="O174">
            <v>2578971.3155497722</v>
          </cell>
          <cell r="P174">
            <v>9205013.1799999997</v>
          </cell>
          <cell r="Q174">
            <v>373072.34</v>
          </cell>
          <cell r="R174">
            <v>9578085.5199999996</v>
          </cell>
          <cell r="S174">
            <v>342906964.99000007</v>
          </cell>
          <cell r="T174">
            <v>344167609.49923521</v>
          </cell>
          <cell r="U174">
            <v>330616058.94826853</v>
          </cell>
          <cell r="V174">
            <v>356324666.33478492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01 RS Matrix"/>
      <sheetName val="00-01 RS Detail"/>
      <sheetName val="00-01Detail Cost Model"/>
      <sheetName val="Dir Svc Area Matrix"/>
      <sheetName val="00-01 Medi-Cal Detail"/>
      <sheetName val="workpaper"/>
      <sheetName val="00-01Detail"/>
      <sheetName val="99-00Detail"/>
      <sheetName val="rs"/>
      <sheetName val="CMS 00-01"/>
      <sheetName val="99-00 Linen reclass"/>
      <sheetName val="MC and OSHPD 00-01 reclass"/>
      <sheetName val="00-01 Code G"/>
      <sheetName val="00-01 8710 ALLOCATION"/>
      <sheetName val="99-00 8710 ALLOCATION"/>
      <sheetName val="OSHPD ACCT"/>
      <sheetName val="days"/>
      <sheetName val="Sheet2"/>
      <sheetName val="Sheet3"/>
      <sheetName val="A-8-2 exhibit"/>
      <sheetName val="Summary"/>
      <sheetName val="County Phys"/>
      <sheetName val="S&amp;S Phys"/>
      <sheetName val="Memo Bill"/>
      <sheetName val="Comparison"/>
      <sheetName val="Malpractice %"/>
      <sheetName val="Cover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_13-14_SB335"/>
      <sheetName val="COHS lookup"/>
    </sheetNames>
    <sheetDataSet>
      <sheetData sheetId="0"/>
      <sheetData sheetId="1">
        <row r="8">
          <cell r="B8" t="str">
            <v>MercedChild&amp;Adult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&amp;Adult</v>
          </cell>
          <cell r="G8">
            <v>699965</v>
          </cell>
          <cell r="H8">
            <v>137.79424089446783</v>
          </cell>
          <cell r="I8">
            <v>5.4256482352196826</v>
          </cell>
          <cell r="J8">
            <v>132.36859265924815</v>
          </cell>
          <cell r="K8">
            <v>6.907060611463316</v>
          </cell>
          <cell r="L8">
            <v>0.2829393885366846</v>
          </cell>
          <cell r="M8">
            <v>7.19</v>
          </cell>
          <cell r="N8">
            <v>144.97999999999999</v>
          </cell>
          <cell r="O8">
            <v>144.6379456692955</v>
          </cell>
          <cell r="P8">
            <v>139.21229743407582</v>
          </cell>
          <cell r="Q8">
            <v>151.8279456692955</v>
          </cell>
          <cell r="R8">
            <v>0</v>
          </cell>
          <cell r="S8">
            <v>16.503508531183851</v>
          </cell>
          <cell r="T8">
            <v>0.67646131259894915</v>
          </cell>
          <cell r="U8">
            <v>17.1799698437828</v>
          </cell>
        </row>
        <row r="9">
          <cell r="B9" t="str">
            <v>MercedAged&amp;DisabledNonDual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ged&amp;DisabledNonDual</v>
          </cell>
          <cell r="G9">
            <v>82163</v>
          </cell>
          <cell r="H9">
            <v>685.98415812087455</v>
          </cell>
          <cell r="I9">
            <v>27.010626226009435</v>
          </cell>
          <cell r="J9">
            <v>658.97353189486512</v>
          </cell>
          <cell r="K9">
            <v>19.183867999638313</v>
          </cell>
          <cell r="L9">
            <v>0.78613200036168629</v>
          </cell>
          <cell r="M9">
            <v>19.97</v>
          </cell>
          <cell r="N9">
            <v>705.95</v>
          </cell>
          <cell r="O9">
            <v>718.98214421538421</v>
          </cell>
          <cell r="P9">
            <v>691.97151798937477</v>
          </cell>
          <cell r="Q9">
            <v>738.95214421538424</v>
          </cell>
          <cell r="R9">
            <v>0</v>
          </cell>
          <cell r="S9">
            <v>90.385064213911875</v>
          </cell>
          <cell r="T9">
            <v>3.7047879280913776</v>
          </cell>
          <cell r="U9">
            <v>94.089852142003252</v>
          </cell>
        </row>
        <row r="10">
          <cell r="B10" t="str">
            <v>MercedDisabledDual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DisabledDual</v>
          </cell>
          <cell r="G10">
            <v>53432</v>
          </cell>
          <cell r="H10">
            <v>147.40515437519224</v>
          </cell>
          <cell r="I10">
            <v>5.8040779535232048</v>
          </cell>
          <cell r="J10">
            <v>141.60107642166903</v>
          </cell>
          <cell r="K10">
            <v>3.5157551891285759</v>
          </cell>
          <cell r="L10">
            <v>0.1442448108714241</v>
          </cell>
          <cell r="M10">
            <v>3.66</v>
          </cell>
          <cell r="N10">
            <v>151.07</v>
          </cell>
          <cell r="O10">
            <v>153.72510882772426</v>
          </cell>
          <cell r="P10">
            <v>147.92103087420105</v>
          </cell>
          <cell r="Q10">
            <v>157.38510882772425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B11" t="str">
            <v>MercedAged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Dual</v>
          </cell>
          <cell r="G11">
            <v>49605</v>
          </cell>
          <cell r="H11">
            <v>148.22424386063955</v>
          </cell>
          <cell r="I11">
            <v>5.8363296020126825</v>
          </cell>
          <cell r="J11">
            <v>142.38791425862686</v>
          </cell>
          <cell r="K11">
            <v>3.2277796117725042</v>
          </cell>
          <cell r="L11">
            <v>0.13222038822749568</v>
          </cell>
          <cell r="M11">
            <v>3.36</v>
          </cell>
          <cell r="N11">
            <v>151.58000000000001</v>
          </cell>
          <cell r="O11">
            <v>154.08878614713686</v>
          </cell>
          <cell r="P11">
            <v>148.25245654512418</v>
          </cell>
          <cell r="Q11">
            <v>157.44878614713687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B12" t="str">
            <v>MercedBCCTP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BCCTP</v>
          </cell>
          <cell r="G12">
            <v>1428</v>
          </cell>
          <cell r="H12">
            <v>1229.3792611072533</v>
          </cell>
          <cell r="I12">
            <v>48.406808406098207</v>
          </cell>
          <cell r="J12">
            <v>1180.9724527011551</v>
          </cell>
          <cell r="K12">
            <v>51.902657222442826</v>
          </cell>
          <cell r="L12">
            <v>2.1273427775571738</v>
          </cell>
          <cell r="M12">
            <v>54.03</v>
          </cell>
          <cell r="N12">
            <v>1283.4100000000001</v>
          </cell>
          <cell r="O12">
            <v>1292.0401476695104</v>
          </cell>
          <cell r="P12">
            <v>1243.6333392634122</v>
          </cell>
          <cell r="Q12">
            <v>1346.0701476695103</v>
          </cell>
          <cell r="R12">
            <v>0</v>
          </cell>
          <cell r="S12">
            <v>154.62561333417045</v>
          </cell>
          <cell r="T12">
            <v>6.3379399089477886</v>
          </cell>
          <cell r="U12">
            <v>160.96355324311824</v>
          </cell>
        </row>
        <row r="13">
          <cell r="B13" t="str">
            <v>MercedAIDSNon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IDSNonDual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</row>
        <row r="14">
          <cell r="B14" t="str">
            <v>MercedAIDSDual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AIDSDual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B15" t="str">
            <v>MercedLTC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LTCNonDual</v>
          </cell>
          <cell r="G15">
            <v>283</v>
          </cell>
          <cell r="H15">
            <v>5149.8094704990826</v>
          </cell>
          <cell r="I15">
            <v>202.77374790090198</v>
          </cell>
          <cell r="J15">
            <v>4947.0357225981807</v>
          </cell>
          <cell r="K15">
            <v>60.846053153690072</v>
          </cell>
          <cell r="L15">
            <v>2.493946846309933</v>
          </cell>
          <cell r="M15">
            <v>63.34</v>
          </cell>
          <cell r="N15">
            <v>5213.1500000000005</v>
          </cell>
          <cell r="O15">
            <v>5301.936877406145</v>
          </cell>
          <cell r="P15">
            <v>5099.163129505243</v>
          </cell>
          <cell r="Q15">
            <v>5365.2768774061451</v>
          </cell>
          <cell r="R15">
            <v>0</v>
          </cell>
          <cell r="S15">
            <v>100.21130060693608</v>
          </cell>
          <cell r="T15">
            <v>4.1075549370442275</v>
          </cell>
          <cell r="U15">
            <v>104.31885554398031</v>
          </cell>
        </row>
        <row r="16">
          <cell r="B16" t="str">
            <v>MercedLTC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LTCDual</v>
          </cell>
          <cell r="G16">
            <v>4935</v>
          </cell>
          <cell r="H16">
            <v>4833.4468198206087</v>
          </cell>
          <cell r="I16">
            <v>190.3169685304365</v>
          </cell>
          <cell r="J16">
            <v>4643.1298512901722</v>
          </cell>
          <cell r="K16">
            <v>6.6954414590110289</v>
          </cell>
          <cell r="L16">
            <v>0.27455854098897103</v>
          </cell>
          <cell r="M16">
            <v>6.97</v>
          </cell>
          <cell r="N16">
            <v>4840.42</v>
          </cell>
          <cell r="O16">
            <v>4958.0878323068328</v>
          </cell>
          <cell r="P16">
            <v>4767.7708637763963</v>
          </cell>
          <cell r="Q16">
            <v>4965.057832306833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B17" t="str">
            <v>MercedOBRA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OBRA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B18" t="str">
            <v>MercedAll Category of Aid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All Category of Aid</v>
          </cell>
          <cell r="G18">
            <v>891811</v>
          </cell>
          <cell r="H18">
            <v>218.77784391254536</v>
          </cell>
          <cell r="I18">
            <v>8.6143776040564841</v>
          </cell>
          <cell r="J18">
            <v>210.16346630848884</v>
          </cell>
          <cell r="K18">
            <v>7.7182845887985891</v>
          </cell>
          <cell r="L18">
            <v>0.31621418953000402</v>
          </cell>
          <cell r="M18">
            <v>8.0344987783285919</v>
          </cell>
          <cell r="N18">
            <v>226.80870422096157</v>
          </cell>
          <cell r="O18">
            <v>228.73264483943447</v>
          </cell>
          <cell r="P18">
            <v>220.11826723537806</v>
          </cell>
          <cell r="Q18">
            <v>236.76714361776308</v>
          </cell>
          <cell r="R18">
            <v>0</v>
          </cell>
          <cell r="S18">
            <v>21.559895038243198</v>
          </cell>
          <cell r="T18">
            <v>0.88371723318758832</v>
          </cell>
          <cell r="U18">
            <v>22.443612271430787</v>
          </cell>
        </row>
        <row r="19">
          <cell r="B19" t="str">
            <v>MercedTotal Revenue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Total Revenue</v>
          </cell>
          <cell r="G19">
            <v>0</v>
          </cell>
          <cell r="H19">
            <v>195108487.75749099</v>
          </cell>
          <cell r="I19">
            <v>7682396.7054512175</v>
          </cell>
          <cell r="J19">
            <v>187426091.05203974</v>
          </cell>
          <cell r="K19">
            <v>6883251.0974210585</v>
          </cell>
          <cell r="L19">
            <v>282003.29257894243</v>
          </cell>
          <cell r="M19">
            <v>7165254.3899999997</v>
          </cell>
          <cell r="N19">
            <v>202270497.31999996</v>
          </cell>
          <cell r="O19">
            <v>203986288.72690091</v>
          </cell>
          <cell r="P19">
            <v>196303892.02144974</v>
          </cell>
          <cell r="Q19">
            <v>211151543.11690092</v>
          </cell>
          <cell r="R19">
            <v>0</v>
          </cell>
          <cell r="S19">
            <v>19227351.553950705</v>
          </cell>
          <cell r="T19">
            <v>788108.74944625632</v>
          </cell>
          <cell r="U19">
            <v>20015460.303396963</v>
          </cell>
        </row>
        <row r="20">
          <cell r="B20" t="str">
            <v>MontereyChild&amp;Adult</v>
          </cell>
          <cell r="C20">
            <v>508</v>
          </cell>
          <cell r="D20" t="str">
            <v>Monterey</v>
          </cell>
          <cell r="E20" t="str">
            <v>CCAH</v>
          </cell>
          <cell r="F20" t="str">
            <v>Child&amp;Adult</v>
          </cell>
          <cell r="G20">
            <v>716584</v>
          </cell>
          <cell r="H20">
            <v>157.95001835170595</v>
          </cell>
          <cell r="I20">
            <v>6.2192819725984236</v>
          </cell>
          <cell r="J20">
            <v>151.73073637910753</v>
          </cell>
          <cell r="K20">
            <v>7.5794322384441015</v>
          </cell>
          <cell r="L20">
            <v>0.31056776155589855</v>
          </cell>
          <cell r="M20">
            <v>7.89</v>
          </cell>
          <cell r="N20">
            <v>165.83999999999997</v>
          </cell>
          <cell r="O20">
            <v>165.8516637426971</v>
          </cell>
          <cell r="P20">
            <v>159.63238177009868</v>
          </cell>
          <cell r="Q20">
            <v>173.74166374269709</v>
          </cell>
          <cell r="R20">
            <v>0</v>
          </cell>
          <cell r="S20">
            <v>22.994817341597525</v>
          </cell>
          <cell r="T20">
            <v>0.94253317665624436</v>
          </cell>
          <cell r="U20">
            <v>23.937350518253769</v>
          </cell>
        </row>
        <row r="21">
          <cell r="B21" t="str">
            <v>MontereyAged&amp;DisabledNonDual</v>
          </cell>
          <cell r="C21">
            <v>508</v>
          </cell>
          <cell r="D21" t="str">
            <v>Monterey</v>
          </cell>
          <cell r="E21" t="str">
            <v>CCAH</v>
          </cell>
          <cell r="F21" t="str">
            <v>Aged&amp;DisabledNonDual</v>
          </cell>
          <cell r="G21">
            <v>68831</v>
          </cell>
          <cell r="H21">
            <v>1035.3949244336709</v>
          </cell>
          <cell r="I21">
            <v>40.768675149575756</v>
          </cell>
          <cell r="J21">
            <v>994.62624928409514</v>
          </cell>
          <cell r="K21">
            <v>26.013720115361497</v>
          </cell>
          <cell r="L21">
            <v>1.0662798846384993</v>
          </cell>
          <cell r="M21">
            <v>27.08</v>
          </cell>
          <cell r="N21">
            <v>1062.47</v>
          </cell>
          <cell r="O21">
            <v>1085.9003794213763</v>
          </cell>
          <cell r="P21">
            <v>1045.1317042718006</v>
          </cell>
          <cell r="Q21">
            <v>1112.9803794213763</v>
          </cell>
          <cell r="R21">
            <v>0</v>
          </cell>
          <cell r="S21">
            <v>158.77080958324547</v>
          </cell>
          <cell r="T21">
            <v>6.5078471071857393</v>
          </cell>
          <cell r="U21">
            <v>165.27865669043121</v>
          </cell>
        </row>
        <row r="22">
          <cell r="B22" t="str">
            <v>MontereyDisabledDual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DisabledDual</v>
          </cell>
          <cell r="G22">
            <v>52902</v>
          </cell>
          <cell r="H22">
            <v>168.55283292659786</v>
          </cell>
          <cell r="I22">
            <v>6.6367677964848042</v>
          </cell>
          <cell r="J22">
            <v>161.91606513011305</v>
          </cell>
          <cell r="K22">
            <v>4.111596018622647</v>
          </cell>
          <cell r="L22">
            <v>0.16840398137735366</v>
          </cell>
          <cell r="M22">
            <v>4.28</v>
          </cell>
          <cell r="N22">
            <v>172.83</v>
          </cell>
          <cell r="O22">
            <v>175.22631133556075</v>
          </cell>
          <cell r="P22">
            <v>168.58954353907595</v>
          </cell>
          <cell r="Q22">
            <v>179.50631133556075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MontereyAgedDual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gedDual</v>
          </cell>
          <cell r="G23">
            <v>61495</v>
          </cell>
          <cell r="H23">
            <v>185.85358182146805</v>
          </cell>
          <cell r="I23">
            <v>7.3179847842203003</v>
          </cell>
          <cell r="J23">
            <v>178.53559703724775</v>
          </cell>
          <cell r="K23">
            <v>3.602392989723076</v>
          </cell>
          <cell r="L23">
            <v>0.1476070102769238</v>
          </cell>
          <cell r="M23">
            <v>3.75</v>
          </cell>
          <cell r="N23">
            <v>189.6</v>
          </cell>
          <cell r="O23">
            <v>192.61791768047223</v>
          </cell>
          <cell r="P23">
            <v>185.29993289625193</v>
          </cell>
          <cell r="Q23">
            <v>196.36791768047223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MontereyBCCTP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BCCTP</v>
          </cell>
          <cell r="G24">
            <v>1956</v>
          </cell>
          <cell r="H24">
            <v>1760.5554223998736</v>
          </cell>
          <cell r="I24">
            <v>69.321869756995056</v>
          </cell>
          <cell r="J24">
            <v>1691.2335526428785</v>
          </cell>
          <cell r="K24">
            <v>50.884229750132185</v>
          </cell>
          <cell r="L24">
            <v>2.0857702498678168</v>
          </cell>
          <cell r="M24">
            <v>52.97</v>
          </cell>
          <cell r="N24">
            <v>1813.53</v>
          </cell>
          <cell r="O24">
            <v>1850.1604827211238</v>
          </cell>
          <cell r="P24">
            <v>1780.8386129641287</v>
          </cell>
          <cell r="Q24">
            <v>1903.1304827211238</v>
          </cell>
          <cell r="R24">
            <v>0</v>
          </cell>
          <cell r="S24">
            <v>254.15009763679396</v>
          </cell>
          <cell r="T24">
            <v>10.417342974052048</v>
          </cell>
          <cell r="U24">
            <v>264.56744061084601</v>
          </cell>
        </row>
        <row r="25">
          <cell r="B25" t="str">
            <v>MontereyAIDS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IDSNonDual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B26" t="str">
            <v>MontereyAIDS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AIDSDual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</row>
        <row r="27">
          <cell r="B27" t="str">
            <v>MontereyLTCNon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LTCNonDual</v>
          </cell>
          <cell r="G27">
            <v>454</v>
          </cell>
          <cell r="H27">
            <v>6064.3221496759079</v>
          </cell>
          <cell r="I27">
            <v>238.78268464348912</v>
          </cell>
          <cell r="J27">
            <v>5825.5394650324188</v>
          </cell>
          <cell r="K27">
            <v>60.605771059159821</v>
          </cell>
          <cell r="L27">
            <v>2.4842289408401812</v>
          </cell>
          <cell r="M27">
            <v>63.09</v>
          </cell>
          <cell r="N27">
            <v>6127.41</v>
          </cell>
          <cell r="O27">
            <v>6251.3566431653235</v>
          </cell>
          <cell r="P27">
            <v>6012.5739585218344</v>
          </cell>
          <cell r="Q27">
            <v>6314.4466431653236</v>
          </cell>
          <cell r="R27">
            <v>0</v>
          </cell>
          <cell r="S27">
            <v>306.42755355924504</v>
          </cell>
          <cell r="T27">
            <v>12.560140451680184</v>
          </cell>
          <cell r="U27">
            <v>318.98769401092522</v>
          </cell>
        </row>
        <row r="28">
          <cell r="B28" t="str">
            <v>MontereyLTCDual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LTCDual</v>
          </cell>
          <cell r="G28">
            <v>5540</v>
          </cell>
          <cell r="H28">
            <v>6117.2392695012486</v>
          </cell>
          <cell r="I28">
            <v>240.86629623661156</v>
          </cell>
          <cell r="J28">
            <v>5876.372973264637</v>
          </cell>
          <cell r="K28">
            <v>5.9944020720926048</v>
          </cell>
          <cell r="L28">
            <v>0.24559792790739549</v>
          </cell>
          <cell r="M28">
            <v>6.24</v>
          </cell>
          <cell r="N28">
            <v>6123.48</v>
          </cell>
          <cell r="O28">
            <v>6274.6722004627154</v>
          </cell>
          <cell r="P28">
            <v>6033.8059042261038</v>
          </cell>
          <cell r="Q28">
            <v>6280.9122004627152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B29" t="str">
            <v>MontereyOBRA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OBRA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>MontereyAll Category of Aid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ll Category of Aid</v>
          </cell>
          <cell r="G30">
            <v>907762</v>
          </cell>
          <cell r="H30">
            <v>269.76666371915866</v>
          </cell>
          <cell r="I30">
            <v>10.622062383941868</v>
          </cell>
          <cell r="J30">
            <v>259.14460133521675</v>
          </cell>
          <cell r="K30">
            <v>8.6158537268858808</v>
          </cell>
          <cell r="L30">
            <v>0.35306084543593874</v>
          </cell>
          <cell r="M30">
            <v>8.96891457232182</v>
          </cell>
          <cell r="N30">
            <v>278.73479591566951</v>
          </cell>
          <cell r="O30">
            <v>281.92833871449471</v>
          </cell>
          <cell r="P30">
            <v>271.30627633055275</v>
          </cell>
          <cell r="Q30">
            <v>290.89725328681646</v>
          </cell>
          <cell r="R30">
            <v>0</v>
          </cell>
          <cell r="S30">
            <v>30.89169571388663</v>
          </cell>
          <cell r="T30">
            <v>1.266217846437776</v>
          </cell>
          <cell r="U30">
            <v>32.157913560324403</v>
          </cell>
        </row>
        <row r="31">
          <cell r="B31" t="str">
            <v>MontereyTotal Revenue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Total Revenue</v>
          </cell>
          <cell r="G31">
            <v>0</v>
          </cell>
          <cell r="H31">
            <v>244883926.19103089</v>
          </cell>
          <cell r="I31">
            <v>9642304.5937718377</v>
          </cell>
          <cell r="J31">
            <v>235241621.59725901</v>
          </cell>
          <cell r="K31">
            <v>7821144.6108253812</v>
          </cell>
          <cell r="L31">
            <v>320495.2191746186</v>
          </cell>
          <cell r="M31">
            <v>8141639.8300000001</v>
          </cell>
          <cell r="N31">
            <v>253024855.80999997</v>
          </cell>
          <cell r="O31">
            <v>255923832.60814714</v>
          </cell>
          <cell r="P31">
            <v>246281528.01437521</v>
          </cell>
          <cell r="Q31">
            <v>264065472.4381471</v>
          </cell>
          <cell r="R31">
            <v>0</v>
          </cell>
          <cell r="S31">
            <v>28042307.484629154</v>
          </cell>
          <cell r="T31">
            <v>1149424.4447180484</v>
          </cell>
          <cell r="U31">
            <v>29191731.929347202</v>
          </cell>
        </row>
        <row r="32">
          <cell r="B32" t="str">
            <v>Santa CruzChild&amp;Adult</v>
          </cell>
          <cell r="C32">
            <v>505</v>
          </cell>
          <cell r="D32" t="str">
            <v>Santa Cruz</v>
          </cell>
          <cell r="E32" t="str">
            <v>CCAH</v>
          </cell>
          <cell r="F32" t="str">
            <v>Child&amp;Adult</v>
          </cell>
          <cell r="G32">
            <v>295406</v>
          </cell>
          <cell r="H32">
            <v>168.73392443816891</v>
          </cell>
          <cell r="I32">
            <v>6.6438982747528996</v>
          </cell>
          <cell r="J32">
            <v>162.09002616341601</v>
          </cell>
          <cell r="K32">
            <v>8.0789197303911759</v>
          </cell>
          <cell r="L32">
            <v>0.33108026960882347</v>
          </cell>
          <cell r="M32">
            <v>8.41</v>
          </cell>
          <cell r="N32">
            <v>177.14</v>
          </cell>
          <cell r="O32">
            <v>177.19150514033871</v>
          </cell>
          <cell r="P32">
            <v>170.54760686558581</v>
          </cell>
          <cell r="Q32">
            <v>185.6015051403387</v>
          </cell>
          <cell r="R32">
            <v>0</v>
          </cell>
          <cell r="S32">
            <v>22.002375734216439</v>
          </cell>
          <cell r="T32">
            <v>0.90185404766144117</v>
          </cell>
          <cell r="U32">
            <v>22.904229781877881</v>
          </cell>
        </row>
        <row r="33">
          <cell r="B33" t="str">
            <v>Santa CruzAged&amp;DisabledNonDual</v>
          </cell>
          <cell r="C33">
            <v>505</v>
          </cell>
          <cell r="D33" t="str">
            <v>Santa Cruz</v>
          </cell>
          <cell r="E33" t="str">
            <v>CCAH</v>
          </cell>
          <cell r="F33" t="str">
            <v>Aged&amp;DisabledNonDual</v>
          </cell>
          <cell r="G33">
            <v>44762</v>
          </cell>
          <cell r="H33">
            <v>927.27511286902313</v>
          </cell>
          <cell r="I33">
            <v>36.511457569217782</v>
          </cell>
          <cell r="J33">
            <v>890.76365529980535</v>
          </cell>
          <cell r="K33">
            <v>24.303806112584091</v>
          </cell>
          <cell r="L33">
            <v>0.99619388741590809</v>
          </cell>
          <cell r="M33">
            <v>25.3</v>
          </cell>
          <cell r="N33">
            <v>952.57999999999993</v>
          </cell>
          <cell r="O33">
            <v>971.40875930592188</v>
          </cell>
          <cell r="P33">
            <v>934.89730173670409</v>
          </cell>
          <cell r="Q33">
            <v>996.70875930592183</v>
          </cell>
          <cell r="R33">
            <v>0</v>
          </cell>
          <cell r="S33">
            <v>114.77980632586612</v>
          </cell>
          <cell r="T33">
            <v>4.7047025364538513</v>
          </cell>
          <cell r="U33">
            <v>119.48450886231997</v>
          </cell>
        </row>
        <row r="34">
          <cell r="B34" t="str">
            <v>Santa CruzDisabledDual</v>
          </cell>
          <cell r="C34">
            <v>505</v>
          </cell>
          <cell r="D34" t="str">
            <v>Santa Cruz</v>
          </cell>
          <cell r="E34" t="str">
            <v>CCAH</v>
          </cell>
          <cell r="F34" t="str">
            <v>DisabledDual</v>
          </cell>
          <cell r="G34">
            <v>41692</v>
          </cell>
          <cell r="H34">
            <v>141.47335576417862</v>
          </cell>
          <cell r="I34">
            <v>5.5705133832145464</v>
          </cell>
          <cell r="J34">
            <v>135.90284238096407</v>
          </cell>
          <cell r="K34">
            <v>3.8522349715876181</v>
          </cell>
          <cell r="L34">
            <v>0.15776502841238163</v>
          </cell>
          <cell r="M34">
            <v>4.01</v>
          </cell>
          <cell r="N34">
            <v>145.47999999999999</v>
          </cell>
          <cell r="O34">
            <v>147.29910932130076</v>
          </cell>
          <cell r="P34">
            <v>141.72859593808622</v>
          </cell>
          <cell r="Q34">
            <v>151.30910932130075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B35" t="str">
            <v>Santa CruzAgedDual</v>
          </cell>
          <cell r="C35">
            <v>505</v>
          </cell>
          <cell r="D35" t="str">
            <v>Santa Cruz</v>
          </cell>
          <cell r="E35" t="str">
            <v>CCAH</v>
          </cell>
          <cell r="F35" t="str">
            <v>AgedDual</v>
          </cell>
          <cell r="G35">
            <v>30044</v>
          </cell>
          <cell r="H35">
            <v>243.89317054786127</v>
          </cell>
          <cell r="I35">
            <v>9.6032935903220391</v>
          </cell>
          <cell r="J35">
            <v>234.28987695753924</v>
          </cell>
          <cell r="K35">
            <v>3.7080214528215714</v>
          </cell>
          <cell r="L35">
            <v>0.15197854717842846</v>
          </cell>
          <cell r="M35">
            <v>3.86</v>
          </cell>
          <cell r="N35">
            <v>247.75</v>
          </cell>
          <cell r="O35">
            <v>252.30626346928995</v>
          </cell>
          <cell r="P35">
            <v>242.70296987896791</v>
          </cell>
          <cell r="Q35">
            <v>256.16626346928996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</row>
        <row r="36">
          <cell r="B36" t="str">
            <v>Santa CruzBCCTP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BCCTP</v>
          </cell>
          <cell r="G36">
            <v>1260</v>
          </cell>
          <cell r="H36">
            <v>1606.5095569731284</v>
          </cell>
          <cell r="I36">
            <v>63.256313805816944</v>
          </cell>
          <cell r="J36">
            <v>1543.2532431673114</v>
          </cell>
          <cell r="K36">
            <v>52.027301915352901</v>
          </cell>
          <cell r="L36">
            <v>2.1326980846470951</v>
          </cell>
          <cell r="M36">
            <v>54.16</v>
          </cell>
          <cell r="N36">
            <v>1660.67</v>
          </cell>
          <cell r="O36">
            <v>1688.2008549530985</v>
          </cell>
          <cell r="P36">
            <v>1624.9445411472816</v>
          </cell>
          <cell r="Q36">
            <v>1742.3608549530986</v>
          </cell>
          <cell r="R36">
            <v>0</v>
          </cell>
          <cell r="S36">
            <v>560.35644625779094</v>
          </cell>
          <cell r="T36">
            <v>22.968416469902991</v>
          </cell>
          <cell r="U36">
            <v>583.32486272769393</v>
          </cell>
        </row>
        <row r="37">
          <cell r="B37" t="str">
            <v>Santa CruzAIDSNonDual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IDSNonDual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B38" t="str">
            <v>Santa CruzAIDSDual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AIDSDual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</row>
        <row r="39">
          <cell r="B39" t="str">
            <v>Santa CruzLTC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LTCNonDual</v>
          </cell>
          <cell r="G39">
            <v>434</v>
          </cell>
          <cell r="H39">
            <v>5060.8786992306459</v>
          </cell>
          <cell r="I39">
            <v>199.27209878220674</v>
          </cell>
          <cell r="J39">
            <v>4861.6066004484392</v>
          </cell>
          <cell r="K39">
            <v>56.013855518261224</v>
          </cell>
          <cell r="L39">
            <v>2.2961444817387768</v>
          </cell>
          <cell r="M39">
            <v>58.31</v>
          </cell>
          <cell r="N39">
            <v>5119.1900000000005</v>
          </cell>
          <cell r="O39">
            <v>5218.7229780067573</v>
          </cell>
          <cell r="P39">
            <v>5019.4508792245506</v>
          </cell>
          <cell r="Q39">
            <v>5277.0329780067577</v>
          </cell>
          <cell r="R39">
            <v>0</v>
          </cell>
          <cell r="S39">
            <v>194.62757954813165</v>
          </cell>
          <cell r="T39">
            <v>7.9775780816735846</v>
          </cell>
          <cell r="U39">
            <v>202.60515762980523</v>
          </cell>
        </row>
        <row r="40">
          <cell r="B40" t="str">
            <v>Santa CruzLTC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LTCDual</v>
          </cell>
          <cell r="G40">
            <v>4551</v>
          </cell>
          <cell r="H40">
            <v>5524.6840168343269</v>
          </cell>
          <cell r="I40">
            <v>217.53443316285211</v>
          </cell>
          <cell r="J40">
            <v>5307.1495836714748</v>
          </cell>
          <cell r="K40">
            <v>6.8683726452413554</v>
          </cell>
          <cell r="L40">
            <v>0.28162735475864481</v>
          </cell>
          <cell r="M40">
            <v>7.15</v>
          </cell>
          <cell r="N40">
            <v>5531.83</v>
          </cell>
          <cell r="O40">
            <v>5668.1639583959586</v>
          </cell>
          <cell r="P40">
            <v>5450.6295252331065</v>
          </cell>
          <cell r="Q40">
            <v>5675.3139583959583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B41" t="str">
            <v>Santa CruzOBRA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OBRA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</row>
        <row r="42">
          <cell r="B42" t="str">
            <v>Santa CruzAll Category of Aid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All Category of Aid</v>
          </cell>
          <cell r="G42">
            <v>418149</v>
          </cell>
          <cell r="H42">
            <v>320.31882464659799</v>
          </cell>
          <cell r="I42">
            <v>12.6125537204598</v>
          </cell>
          <cell r="J42">
            <v>307.70627092613813</v>
          </cell>
          <cell r="K42">
            <v>9.2492912470631072</v>
          </cell>
          <cell r="L42">
            <v>0.37906039314170131</v>
          </cell>
          <cell r="M42">
            <v>9.6283516402048068</v>
          </cell>
          <cell r="N42">
            <v>329.94432355452238</v>
          </cell>
          <cell r="O42">
            <v>334.17511346766207</v>
          </cell>
          <cell r="P42">
            <v>321.56255974720227</v>
          </cell>
          <cell r="Q42">
            <v>343.80346510786688</v>
          </cell>
          <cell r="R42">
            <v>0</v>
          </cell>
          <cell r="S42">
            <v>29.72128353459907</v>
          </cell>
          <cell r="T42">
            <v>1.2182438924396497</v>
          </cell>
          <cell r="U42">
            <v>30.939527427038723</v>
          </cell>
        </row>
        <row r="43">
          <cell r="B43" t="str">
            <v>Santa CruzTotal Revenue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Total Revenue</v>
          </cell>
          <cell r="G43">
            <v>0</v>
          </cell>
          <cell r="H43">
            <v>133940996.2071503</v>
          </cell>
          <cell r="I43">
            <v>5273926.7256565448</v>
          </cell>
          <cell r="J43">
            <v>128667069.48149373</v>
          </cell>
          <cell r="K43">
            <v>3867581.8856681911</v>
          </cell>
          <cell r="L43">
            <v>158503.72433180927</v>
          </cell>
          <cell r="M43">
            <v>4026085.61</v>
          </cell>
          <cell r="N43">
            <v>137965888.94999999</v>
          </cell>
          <cell r="O43">
            <v>139734989.52138942</v>
          </cell>
          <cell r="P43">
            <v>134461062.79573289</v>
          </cell>
          <cell r="Q43">
            <v>143761075.13138944</v>
          </cell>
          <cell r="R43">
            <v>0</v>
          </cell>
          <cell r="S43">
            <v>12427924.988709066</v>
          </cell>
          <cell r="T43">
            <v>509407.4653797471</v>
          </cell>
          <cell r="U43">
            <v>12937332.454088815</v>
          </cell>
        </row>
        <row r="44">
          <cell r="B44" t="str">
            <v>Santa BarbaraChild&amp;Adult</v>
          </cell>
          <cell r="C44">
            <v>502</v>
          </cell>
          <cell r="D44" t="str">
            <v>Santa Barbara</v>
          </cell>
          <cell r="E44" t="str">
            <v>Cencal</v>
          </cell>
          <cell r="F44" t="str">
            <v>Child&amp;Adult</v>
          </cell>
          <cell r="G44">
            <v>580970</v>
          </cell>
          <cell r="H44">
            <v>146.42548714316868</v>
          </cell>
          <cell r="I44">
            <v>5.7655035562622743</v>
          </cell>
          <cell r="J44">
            <v>140.65998358690641</v>
          </cell>
          <cell r="K44">
            <v>9.3948369330303976</v>
          </cell>
          <cell r="L44">
            <v>0.38516306696960129</v>
          </cell>
          <cell r="M44">
            <v>9.7799999999999994</v>
          </cell>
          <cell r="N44">
            <v>156.21</v>
          </cell>
          <cell r="O44">
            <v>153.76584428987277</v>
          </cell>
          <cell r="P44">
            <v>148.0003407336105</v>
          </cell>
          <cell r="Q44">
            <v>163.54584428987278</v>
          </cell>
          <cell r="R44">
            <v>0</v>
          </cell>
          <cell r="S44">
            <v>16.940555880142096</v>
          </cell>
          <cell r="T44">
            <v>0.69437541994076213</v>
          </cell>
          <cell r="U44">
            <v>17.634931300082858</v>
          </cell>
        </row>
        <row r="45">
          <cell r="B45" t="str">
            <v>Santa BarbaraAged&amp;DisabledNonDual</v>
          </cell>
          <cell r="C45">
            <v>502</v>
          </cell>
          <cell r="D45" t="str">
            <v>Santa Barbara</v>
          </cell>
          <cell r="E45" t="str">
            <v>Cencal</v>
          </cell>
          <cell r="F45" t="str">
            <v>Aged&amp;DisabledNonDual</v>
          </cell>
          <cell r="G45">
            <v>66136</v>
          </cell>
          <cell r="H45">
            <v>926.41815554709842</v>
          </cell>
          <cell r="I45">
            <v>36.477714874667072</v>
          </cell>
          <cell r="J45">
            <v>889.94044067243135</v>
          </cell>
          <cell r="K45">
            <v>24.073090404497211</v>
          </cell>
          <cell r="L45">
            <v>0.98690959550278801</v>
          </cell>
          <cell r="M45">
            <v>25.06</v>
          </cell>
          <cell r="N45">
            <v>951.4799999999999</v>
          </cell>
          <cell r="O45">
            <v>970.75100262643252</v>
          </cell>
          <cell r="P45">
            <v>934.27328775176545</v>
          </cell>
          <cell r="Q45">
            <v>995.81100262643247</v>
          </cell>
          <cell r="R45">
            <v>0</v>
          </cell>
          <cell r="S45">
            <v>93.899411188178476</v>
          </cell>
          <cell r="T45">
            <v>3.8488372835753069</v>
          </cell>
          <cell r="U45">
            <v>97.748248471753783</v>
          </cell>
        </row>
        <row r="46">
          <cell r="B46" t="str">
            <v>Santa BarbaraDisabledDual</v>
          </cell>
          <cell r="C46">
            <v>502</v>
          </cell>
          <cell r="D46" t="str">
            <v>Santa Barbara</v>
          </cell>
          <cell r="E46" t="str">
            <v>Cencal</v>
          </cell>
          <cell r="F46" t="str">
            <v>DisabledDual</v>
          </cell>
          <cell r="G46">
            <v>61742</v>
          </cell>
          <cell r="H46">
            <v>172.95156648454548</v>
          </cell>
          <cell r="I46">
            <v>6.8099679303289804</v>
          </cell>
          <cell r="J46">
            <v>166.1415985542165</v>
          </cell>
          <cell r="K46">
            <v>3.1219219423630329</v>
          </cell>
          <cell r="L46">
            <v>0.12807805763696714</v>
          </cell>
          <cell r="M46">
            <v>3.25</v>
          </cell>
          <cell r="N46">
            <v>176.2</v>
          </cell>
          <cell r="O46">
            <v>180.20132379165949</v>
          </cell>
          <cell r="P46">
            <v>173.39135586133051</v>
          </cell>
          <cell r="Q46">
            <v>183.45132379165949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B47" t="str">
            <v>Santa BarbaraAgedDual</v>
          </cell>
          <cell r="C47">
            <v>502</v>
          </cell>
          <cell r="D47" t="str">
            <v>Santa Barbara</v>
          </cell>
          <cell r="E47" t="str">
            <v>Cencal</v>
          </cell>
          <cell r="F47" t="str">
            <v>AgedDual</v>
          </cell>
          <cell r="G47">
            <v>49610</v>
          </cell>
          <cell r="H47">
            <v>224.48675214395979</v>
          </cell>
          <cell r="I47">
            <v>8.8391658656684342</v>
          </cell>
          <cell r="J47">
            <v>215.64758627829136</v>
          </cell>
          <cell r="K47">
            <v>3.5638367829665079</v>
          </cell>
          <cell r="L47">
            <v>0.146163217033492</v>
          </cell>
          <cell r="M47">
            <v>3.71</v>
          </cell>
          <cell r="N47">
            <v>228.20000000000002</v>
          </cell>
          <cell r="O47">
            <v>232.64891260933013</v>
          </cell>
          <cell r="P47">
            <v>223.80974674366169</v>
          </cell>
          <cell r="Q47">
            <v>236.35891260933013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</row>
        <row r="48">
          <cell r="B48" t="str">
            <v>Santa BarbaraBCCTP</v>
          </cell>
          <cell r="C48">
            <v>502</v>
          </cell>
          <cell r="D48" t="str">
            <v>Santa Barbara</v>
          </cell>
          <cell r="E48" t="str">
            <v>Cencal</v>
          </cell>
          <cell r="F48" t="str">
            <v>BCCTP</v>
          </cell>
          <cell r="G48">
            <v>1872</v>
          </cell>
          <cell r="H48">
            <v>1060.8110615294293</v>
          </cell>
          <cell r="I48">
            <v>41.769435547721287</v>
          </cell>
          <cell r="J48">
            <v>1019.041625981708</v>
          </cell>
          <cell r="K48">
            <v>55.034249287127302</v>
          </cell>
          <cell r="L48">
            <v>2.2557507128726964</v>
          </cell>
          <cell r="M48">
            <v>57.29</v>
          </cell>
          <cell r="N48">
            <v>1118.0999999999999</v>
          </cell>
          <cell r="O48">
            <v>1114.7525182081802</v>
          </cell>
          <cell r="P48">
            <v>1072.9830826604589</v>
          </cell>
          <cell r="Q48">
            <v>1172.0425182081801</v>
          </cell>
          <cell r="R48">
            <v>0</v>
          </cell>
          <cell r="S48">
            <v>93.001403971286095</v>
          </cell>
          <cell r="T48">
            <v>3.8120289200982569</v>
          </cell>
          <cell r="U48">
            <v>96.813432891384352</v>
          </cell>
        </row>
        <row r="49">
          <cell r="B49" t="str">
            <v>Santa BarbaraAIDSNonDual</v>
          </cell>
          <cell r="C49">
            <v>502</v>
          </cell>
          <cell r="D49" t="str">
            <v>Santa Barbara</v>
          </cell>
          <cell r="E49" t="str">
            <v>Cencal</v>
          </cell>
          <cell r="F49" t="str">
            <v>AIDSNonDual</v>
          </cell>
          <cell r="G49">
            <v>180</v>
          </cell>
          <cell r="H49">
            <v>1311.3426652176447</v>
          </cell>
          <cell r="I49">
            <v>51.634117442944898</v>
          </cell>
          <cell r="J49">
            <v>1259.7085477746998</v>
          </cell>
          <cell r="K49">
            <v>14.467142445925431</v>
          </cell>
          <cell r="L49">
            <v>0.59285755407456897</v>
          </cell>
          <cell r="M49">
            <v>15.06</v>
          </cell>
          <cell r="N49">
            <v>1326.3999999999999</v>
          </cell>
          <cell r="O49">
            <v>1378.1135399738246</v>
          </cell>
          <cell r="P49">
            <v>1326.4794225308797</v>
          </cell>
          <cell r="Q49">
            <v>1393.1735399738245</v>
          </cell>
          <cell r="R49">
            <v>0</v>
          </cell>
          <cell r="S49">
            <v>81.906599992144095</v>
          </cell>
          <cell r="T49">
            <v>3.3572646711158711</v>
          </cell>
          <cell r="U49">
            <v>85.263864663259966</v>
          </cell>
        </row>
        <row r="50">
          <cell r="B50" t="str">
            <v>Santa BarbaraAIDSDual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AIDSDual</v>
          </cell>
          <cell r="G50">
            <v>252</v>
          </cell>
          <cell r="H50">
            <v>192.11299328376921</v>
          </cell>
          <cell r="I50">
            <v>7.5644491105484235</v>
          </cell>
          <cell r="J50">
            <v>184.54854417322079</v>
          </cell>
          <cell r="K50">
            <v>3.496849356749177</v>
          </cell>
          <cell r="L50">
            <v>0.14315064325082297</v>
          </cell>
          <cell r="M50">
            <v>3.64</v>
          </cell>
          <cell r="N50">
            <v>195.75</v>
          </cell>
          <cell r="O50">
            <v>199.86473288026244</v>
          </cell>
          <cell r="P50">
            <v>192.30028376971401</v>
          </cell>
          <cell r="Q50">
            <v>203.50473288026242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</row>
        <row r="51">
          <cell r="B51" t="str">
            <v>Santa BarbaraLTCNonDual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LTCNonDual</v>
          </cell>
          <cell r="G51">
            <v>412</v>
          </cell>
          <cell r="H51">
            <v>7638.9451990425723</v>
          </cell>
          <cell r="I51">
            <v>300.78346721230173</v>
          </cell>
          <cell r="J51">
            <v>7338.1617318302706</v>
          </cell>
          <cell r="K51">
            <v>57.493368096615185</v>
          </cell>
          <cell r="L51">
            <v>2.3566319033848173</v>
          </cell>
          <cell r="M51">
            <v>59.85</v>
          </cell>
          <cell r="N51">
            <v>7698.8</v>
          </cell>
          <cell r="O51">
            <v>7847.067686763965</v>
          </cell>
          <cell r="P51">
            <v>7546.2842195516632</v>
          </cell>
          <cell r="Q51">
            <v>7906.9176867639653</v>
          </cell>
          <cell r="R51">
            <v>0</v>
          </cell>
          <cell r="S51">
            <v>61.490975431586122</v>
          </cell>
          <cell r="T51">
            <v>2.5204498713011958</v>
          </cell>
          <cell r="U51">
            <v>64.011425302887318</v>
          </cell>
        </row>
        <row r="52">
          <cell r="B52" t="str">
            <v>Santa BarbaraLTCDual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LTCDual</v>
          </cell>
          <cell r="G52">
            <v>7174</v>
          </cell>
          <cell r="H52">
            <v>6472.8103513700153</v>
          </cell>
          <cell r="I52">
            <v>254.86690758519489</v>
          </cell>
          <cell r="J52">
            <v>6217.9434437848204</v>
          </cell>
          <cell r="K52">
            <v>5.6195048505872975</v>
          </cell>
          <cell r="L52">
            <v>0.23049514941270197</v>
          </cell>
          <cell r="M52">
            <v>5.85</v>
          </cell>
          <cell r="N52">
            <v>6478.6600000000008</v>
          </cell>
          <cell r="O52">
            <v>6639.5240200563903</v>
          </cell>
          <cell r="P52">
            <v>6384.6571124711954</v>
          </cell>
          <cell r="Q52">
            <v>6645.3740200563907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B53" t="str">
            <v>Santa BarbaraOBRA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OBRA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</row>
        <row r="54">
          <cell r="B54" t="str">
            <v>Santa BarbaraAll Category of Aid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All Category of Aid</v>
          </cell>
          <cell r="G54">
            <v>768348</v>
          </cell>
          <cell r="H54">
            <v>286.33776509673231</v>
          </cell>
          <cell r="I54">
            <v>11.274549500683852</v>
          </cell>
          <cell r="J54">
            <v>275.06321559604845</v>
          </cell>
          <cell r="K54">
            <v>9.8787046613519287</v>
          </cell>
          <cell r="L54">
            <v>0.40500847384201749</v>
          </cell>
          <cell r="M54">
            <v>10.283713135193949</v>
          </cell>
          <cell r="N54">
            <v>296.62512822314886</v>
          </cell>
          <cell r="O54">
            <v>298.63136733053358</v>
          </cell>
          <cell r="P54">
            <v>287.35681782984966</v>
          </cell>
          <cell r="Q54">
            <v>308.9150804657275</v>
          </cell>
          <cell r="R54">
            <v>0</v>
          </cell>
          <cell r="S54">
            <v>21.1704361905519</v>
          </cell>
          <cell r="T54">
            <v>0.86775372804474271</v>
          </cell>
          <cell r="U54">
            <v>22.038189918596647</v>
          </cell>
        </row>
        <row r="55">
          <cell r="B55" t="str">
            <v>Santa BarbaraTotal Revenue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Total Revenue</v>
          </cell>
          <cell r="G55">
            <v>0</v>
          </cell>
          <cell r="H55">
            <v>220007049.13654408</v>
          </cell>
          <cell r="I55">
            <v>8662777.5597514361</v>
          </cell>
          <cell r="J55">
            <v>211344271.57679263</v>
          </cell>
          <cell r="K55">
            <v>7590282.9691404318</v>
          </cell>
          <cell r="L55">
            <v>311187.45085956645</v>
          </cell>
          <cell r="M55">
            <v>7901470.4199999999</v>
          </cell>
          <cell r="N55">
            <v>227911324.01999998</v>
          </cell>
          <cell r="O55">
            <v>229452813.82568082</v>
          </cell>
          <cell r="P55">
            <v>220790036.26592934</v>
          </cell>
          <cell r="Q55">
            <v>237354284.24568078</v>
          </cell>
          <cell r="R55">
            <v>0</v>
          </cell>
          <cell r="S55">
            <v>16266262.306138171</v>
          </cell>
          <cell r="T55">
            <v>666736.84143572196</v>
          </cell>
          <cell r="U55">
            <v>16932999.147573896</v>
          </cell>
        </row>
        <row r="56">
          <cell r="B56" t="str">
            <v>San Luis ObispoChild&amp;Adult</v>
          </cell>
          <cell r="C56">
            <v>501</v>
          </cell>
          <cell r="D56" t="str">
            <v>San Luis Obispo</v>
          </cell>
          <cell r="E56" t="str">
            <v>Cencal</v>
          </cell>
          <cell r="F56" t="str">
            <v>Child&amp;Adult</v>
          </cell>
          <cell r="G56">
            <v>234344</v>
          </cell>
          <cell r="H56">
            <v>123.45659606147608</v>
          </cell>
          <cell r="I56">
            <v>4.8611034699206215</v>
          </cell>
          <cell r="J56">
            <v>118.59549259155546</v>
          </cell>
          <cell r="K56">
            <v>8.5686570298834646</v>
          </cell>
          <cell r="L56">
            <v>0.35134297011653476</v>
          </cell>
          <cell r="M56">
            <v>8.92</v>
          </cell>
          <cell r="N56">
            <v>132.38</v>
          </cell>
          <cell r="O56">
            <v>129.55335772127617</v>
          </cell>
          <cell r="P56">
            <v>124.69225425135555</v>
          </cell>
          <cell r="Q56">
            <v>138.47335772127616</v>
          </cell>
          <cell r="R56">
            <v>0</v>
          </cell>
          <cell r="S56">
            <v>15.200891406944821</v>
          </cell>
          <cell r="T56">
            <v>0.62306841811159686</v>
          </cell>
          <cell r="U56">
            <v>15.823959825056418</v>
          </cell>
        </row>
        <row r="57">
          <cell r="B57" t="str">
            <v>San Luis ObispoAged&amp;DisabledNonDual</v>
          </cell>
          <cell r="C57">
            <v>501</v>
          </cell>
          <cell r="D57" t="str">
            <v>San Luis Obispo</v>
          </cell>
          <cell r="E57" t="str">
            <v>Cencal</v>
          </cell>
          <cell r="F57" t="str">
            <v>Aged&amp;DisabledNonDual</v>
          </cell>
          <cell r="G57">
            <v>37586</v>
          </cell>
          <cell r="H57">
            <v>840.04147913201803</v>
          </cell>
          <cell r="I57">
            <v>33.076633240823298</v>
          </cell>
          <cell r="J57">
            <v>806.96484589119473</v>
          </cell>
          <cell r="K57">
            <v>23.449050987291159</v>
          </cell>
          <cell r="L57">
            <v>0.96094901270884148</v>
          </cell>
          <cell r="M57">
            <v>24.41</v>
          </cell>
          <cell r="N57">
            <v>864.44999999999993</v>
          </cell>
          <cell r="O57">
            <v>878.96034019543629</v>
          </cell>
          <cell r="P57">
            <v>845.88370695461299</v>
          </cell>
          <cell r="Q57">
            <v>903.37034019543626</v>
          </cell>
          <cell r="R57">
            <v>0</v>
          </cell>
          <cell r="S57">
            <v>83.496610032808576</v>
          </cell>
          <cell r="T57">
            <v>3.4224374964651645</v>
          </cell>
          <cell r="U57">
            <v>86.91904752927374</v>
          </cell>
        </row>
        <row r="58">
          <cell r="B58" t="str">
            <v>San Luis ObispoDisabledDual</v>
          </cell>
          <cell r="C58">
            <v>501</v>
          </cell>
          <cell r="D58" t="str">
            <v>San Luis Obispo</v>
          </cell>
          <cell r="E58" t="str">
            <v>Cencal</v>
          </cell>
          <cell r="F58" t="str">
            <v>DisabledDual</v>
          </cell>
          <cell r="G58">
            <v>39570</v>
          </cell>
          <cell r="H58">
            <v>129.51232074118036</v>
          </cell>
          <cell r="I58">
            <v>5.0995476291839736</v>
          </cell>
          <cell r="J58">
            <v>124.41277311199639</v>
          </cell>
          <cell r="K58">
            <v>3.7463207467853259</v>
          </cell>
          <cell r="L58">
            <v>0.15367925321467424</v>
          </cell>
          <cell r="M58">
            <v>3.9000000000000004</v>
          </cell>
          <cell r="N58">
            <v>133.41</v>
          </cell>
          <cell r="O58">
            <v>135.1891765652947</v>
          </cell>
          <cell r="P58">
            <v>130.08962893611073</v>
          </cell>
          <cell r="Q58">
            <v>139.08917656529471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B59" t="str">
            <v>San Luis ObispoAgedDual</v>
          </cell>
          <cell r="C59">
            <v>501</v>
          </cell>
          <cell r="D59" t="str">
            <v>San Luis Obispo</v>
          </cell>
          <cell r="E59" t="str">
            <v>Cencal</v>
          </cell>
          <cell r="F59" t="str">
            <v>AgedDual</v>
          </cell>
          <cell r="G59">
            <v>22892</v>
          </cell>
          <cell r="H59">
            <v>196.29179541049294</v>
          </cell>
          <cell r="I59">
            <v>7.7289894442881746</v>
          </cell>
          <cell r="J59">
            <v>188.56280596620476</v>
          </cell>
          <cell r="K59">
            <v>4.3612527229747888</v>
          </cell>
          <cell r="L59">
            <v>0.17874727702521087</v>
          </cell>
          <cell r="M59">
            <v>4.54</v>
          </cell>
          <cell r="N59">
            <v>200.82999999999998</v>
          </cell>
          <cell r="O59">
            <v>203.28199113307457</v>
          </cell>
          <cell r="P59">
            <v>195.5530016887864</v>
          </cell>
          <cell r="Q59">
            <v>207.82199113307456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B60" t="str">
            <v>San Luis ObispoBCCTP</v>
          </cell>
          <cell r="C60">
            <v>501</v>
          </cell>
          <cell r="D60" t="str">
            <v>San Luis Obispo</v>
          </cell>
          <cell r="E60" t="str">
            <v>Cencal</v>
          </cell>
          <cell r="F60" t="str">
            <v>BCCTP</v>
          </cell>
          <cell r="G60">
            <v>900</v>
          </cell>
          <cell r="H60">
            <v>1149.2618962503377</v>
          </cell>
          <cell r="I60">
            <v>45.252187164857105</v>
          </cell>
          <cell r="J60">
            <v>1104.0097090854806</v>
          </cell>
          <cell r="K60">
            <v>55.264778661720577</v>
          </cell>
          <cell r="L60">
            <v>2.2652213382794248</v>
          </cell>
          <cell r="M60">
            <v>57.53</v>
          </cell>
          <cell r="N60">
            <v>1206.79</v>
          </cell>
          <cell r="O60">
            <v>1206.1314748532627</v>
          </cell>
          <cell r="P60">
            <v>1160.8792876884056</v>
          </cell>
          <cell r="Q60">
            <v>1263.6614748532627</v>
          </cell>
          <cell r="R60">
            <v>0</v>
          </cell>
          <cell r="S60">
            <v>60.16878017249536</v>
          </cell>
          <cell r="T60">
            <v>2.4662544898290264</v>
          </cell>
          <cell r="U60">
            <v>62.635034662324387</v>
          </cell>
        </row>
        <row r="61">
          <cell r="B61" t="str">
            <v>San Luis ObispoAIDSNonDual</v>
          </cell>
          <cell r="C61">
            <v>501</v>
          </cell>
          <cell r="D61" t="str">
            <v>San Luis Obispo</v>
          </cell>
          <cell r="E61" t="str">
            <v>Cencal</v>
          </cell>
          <cell r="F61" t="str">
            <v>AIDSNonDual</v>
          </cell>
          <cell r="G61">
            <v>180</v>
          </cell>
          <cell r="H61">
            <v>2030.0739768407243</v>
          </cell>
          <cell r="I61">
            <v>79.934162838103703</v>
          </cell>
          <cell r="J61">
            <v>1950.1398140026206</v>
          </cell>
          <cell r="K61">
            <v>14.880044522388637</v>
          </cell>
          <cell r="L61">
            <v>0.60995547761136293</v>
          </cell>
          <cell r="M61">
            <v>15.49</v>
          </cell>
          <cell r="N61">
            <v>2045.56</v>
          </cell>
          <cell r="O61">
            <v>2128.9531192236032</v>
          </cell>
          <cell r="P61">
            <v>2049.0189563854992</v>
          </cell>
          <cell r="Q61">
            <v>2144.4431192236029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B62" t="str">
            <v>San Luis ObispoAIDSDual</v>
          </cell>
          <cell r="C62">
            <v>501</v>
          </cell>
          <cell r="D62" t="str">
            <v>San Luis Obispo</v>
          </cell>
          <cell r="E62" t="str">
            <v>Cencal</v>
          </cell>
          <cell r="F62" t="str">
            <v>AIDSDual</v>
          </cell>
          <cell r="G62">
            <v>12</v>
          </cell>
          <cell r="H62">
            <v>98.756377831234843</v>
          </cell>
          <cell r="I62">
            <v>3.8885323771048803</v>
          </cell>
          <cell r="J62">
            <v>94.867845454129963</v>
          </cell>
          <cell r="K62">
            <v>4.5726886473320905</v>
          </cell>
          <cell r="L62">
            <v>0.18731135266790938</v>
          </cell>
          <cell r="M62">
            <v>4.76</v>
          </cell>
          <cell r="N62">
            <v>103.52000000000001</v>
          </cell>
          <cell r="O62">
            <v>103.64272098227879</v>
          </cell>
          <cell r="P62">
            <v>99.754188605173908</v>
          </cell>
          <cell r="Q62">
            <v>108.4027209822787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</row>
        <row r="63">
          <cell r="B63" t="str">
            <v>San Luis ObispoLTCNonDual</v>
          </cell>
          <cell r="C63">
            <v>501</v>
          </cell>
          <cell r="D63" t="str">
            <v>San Luis Obispo</v>
          </cell>
          <cell r="E63" t="str">
            <v>Cencal</v>
          </cell>
          <cell r="F63" t="str">
            <v>LTCNonDual</v>
          </cell>
          <cell r="G63">
            <v>225</v>
          </cell>
          <cell r="H63">
            <v>4770.0624287244273</v>
          </cell>
          <cell r="I63">
            <v>187.82120813102483</v>
          </cell>
          <cell r="J63">
            <v>4582.2412205934024</v>
          </cell>
          <cell r="K63">
            <v>75.332161886173878</v>
          </cell>
          <cell r="L63">
            <v>3.0878381138261295</v>
          </cell>
          <cell r="M63">
            <v>78.42</v>
          </cell>
          <cell r="N63">
            <v>4848.4800000000005</v>
          </cell>
          <cell r="O63">
            <v>4897.8786544999739</v>
          </cell>
          <cell r="P63">
            <v>4710.0574463689491</v>
          </cell>
          <cell r="Q63">
            <v>4976.298654499974</v>
          </cell>
          <cell r="R63">
            <v>0</v>
          </cell>
          <cell r="S63">
            <v>32.670151897223064</v>
          </cell>
          <cell r="T63">
            <v>1.3391148793266439</v>
          </cell>
          <cell r="U63">
            <v>34.009266776549708</v>
          </cell>
        </row>
        <row r="64">
          <cell r="B64" t="str">
            <v>San Luis ObispoLTCDual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LTCDual</v>
          </cell>
          <cell r="G64">
            <v>5241</v>
          </cell>
          <cell r="H64">
            <v>4965.4891812973046</v>
          </cell>
          <cell r="I64">
            <v>195.51613651358184</v>
          </cell>
          <cell r="J64">
            <v>4769.9730447837228</v>
          </cell>
          <cell r="K64">
            <v>5.4181039206282593</v>
          </cell>
          <cell r="L64">
            <v>0.22189607937174063</v>
          </cell>
          <cell r="M64">
            <v>5.64</v>
          </cell>
          <cell r="N64">
            <v>4971.13</v>
          </cell>
          <cell r="O64">
            <v>5089.2670750028046</v>
          </cell>
          <cell r="P64">
            <v>4893.7509384892228</v>
          </cell>
          <cell r="Q64">
            <v>5094.907075002805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B65" t="str">
            <v>San Luis ObispoOBRA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OBRA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San Luis ObispoAll Category of Aid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All Category of Aid</v>
          </cell>
          <cell r="G66">
            <v>340950</v>
          </cell>
          <cell r="H66">
            <v>289.25576430263931</v>
          </cell>
          <cell r="I66">
            <v>11.389445719416441</v>
          </cell>
          <cell r="J66">
            <v>277.86631858322284</v>
          </cell>
          <cell r="K66">
            <v>9.4889769844543732</v>
          </cell>
          <cell r="L66">
            <v>0.3890153311344221</v>
          </cell>
          <cell r="M66">
            <v>9.8779923155887985</v>
          </cell>
          <cell r="N66">
            <v>299.13554729432468</v>
          </cell>
          <cell r="O66">
            <v>301.05431149716856</v>
          </cell>
          <cell r="P66">
            <v>289.66486577775208</v>
          </cell>
          <cell r="Q66">
            <v>310.93230381275737</v>
          </cell>
          <cell r="R66">
            <v>0</v>
          </cell>
          <cell r="S66">
            <v>19.832949015674853</v>
          </cell>
          <cell r="T66">
            <v>0.81293154716169036</v>
          </cell>
          <cell r="U66">
            <v>20.645880562836545</v>
          </cell>
        </row>
        <row r="67">
          <cell r="B67" t="str">
            <v>San Luis ObispoTotal Revenue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Total Revenue</v>
          </cell>
          <cell r="G67">
            <v>0</v>
          </cell>
          <cell r="H67">
            <v>98621752.838984877</v>
          </cell>
          <cell r="I67">
            <v>3883231.5180350356</v>
          </cell>
          <cell r="J67">
            <v>94738521.320949823</v>
          </cell>
          <cell r="K67">
            <v>3235266.7028497187</v>
          </cell>
          <cell r="L67">
            <v>132634.77715028121</v>
          </cell>
          <cell r="M67">
            <v>3367901.4800000009</v>
          </cell>
          <cell r="N67">
            <v>101990264.84999999</v>
          </cell>
          <cell r="O67">
            <v>102644467.50495961</v>
          </cell>
          <cell r="P67">
            <v>98761235.986924574</v>
          </cell>
          <cell r="Q67">
            <v>106012368.98495962</v>
          </cell>
          <cell r="R67">
            <v>0</v>
          </cell>
          <cell r="S67">
            <v>6762043.9668943407</v>
          </cell>
          <cell r="T67">
            <v>277169.01100477832</v>
          </cell>
          <cell r="U67">
            <v>7039212.9778991202</v>
          </cell>
        </row>
        <row r="68">
          <cell r="B68" t="str">
            <v>MarinChild&amp;Adult</v>
          </cell>
          <cell r="C68">
            <v>510</v>
          </cell>
          <cell r="D68" t="str">
            <v>Marin</v>
          </cell>
          <cell r="E68" t="str">
            <v>Marin</v>
          </cell>
          <cell r="F68" t="str">
            <v>Child&amp;Adult</v>
          </cell>
          <cell r="G68">
            <v>126700</v>
          </cell>
          <cell r="H68">
            <v>188.72945649666985</v>
          </cell>
          <cell r="I68">
            <v>7.4312223495563785</v>
          </cell>
          <cell r="J68">
            <v>181.29823414711348</v>
          </cell>
          <cell r="K68">
            <v>8.6552233556893849</v>
          </cell>
          <cell r="L68">
            <v>0.35477664431061551</v>
          </cell>
          <cell r="M68">
            <v>9.01</v>
          </cell>
          <cell r="N68">
            <v>197.73999999999998</v>
          </cell>
          <cell r="O68">
            <v>198.00072275185147</v>
          </cell>
          <cell r="P68">
            <v>190.56950040229509</v>
          </cell>
          <cell r="Q68">
            <v>207.01072275185146</v>
          </cell>
          <cell r="R68">
            <v>0</v>
          </cell>
          <cell r="S68">
            <v>31.419645361475453</v>
          </cell>
          <cell r="T68">
            <v>1.2878579425978884</v>
          </cell>
          <cell r="U68">
            <v>32.707503304073342</v>
          </cell>
        </row>
        <row r="69">
          <cell r="B69" t="str">
            <v>MarinAged&amp;DisabledNonDual</v>
          </cell>
          <cell r="C69">
            <v>510</v>
          </cell>
          <cell r="D69" t="str">
            <v>Marin</v>
          </cell>
          <cell r="E69" t="str">
            <v>Marin</v>
          </cell>
          <cell r="F69" t="str">
            <v>Aged&amp;DisabledNonDual</v>
          </cell>
          <cell r="G69">
            <v>26379</v>
          </cell>
          <cell r="H69">
            <v>1545.7964257333399</v>
          </cell>
          <cell r="I69">
            <v>60.86573426325026</v>
          </cell>
          <cell r="J69">
            <v>1484.9306914700896</v>
          </cell>
          <cell r="K69">
            <v>24.121223831214323</v>
          </cell>
          <cell r="L69">
            <v>0.98877616878567487</v>
          </cell>
          <cell r="M69">
            <v>25.11</v>
          </cell>
          <cell r="N69">
            <v>1570.9099999999999</v>
          </cell>
          <cell r="O69">
            <v>1620.9878047018542</v>
          </cell>
          <cell r="P69">
            <v>1560.1220704386039</v>
          </cell>
          <cell r="Q69">
            <v>1646.0978047018541</v>
          </cell>
          <cell r="R69">
            <v>0</v>
          </cell>
          <cell r="S69">
            <v>155.42477277088423</v>
          </cell>
          <cell r="T69">
            <v>6.3706966067441329</v>
          </cell>
          <cell r="U69">
            <v>161.79546937762836</v>
          </cell>
        </row>
        <row r="70">
          <cell r="B70" t="str">
            <v>MarinDisabledDual</v>
          </cell>
          <cell r="C70">
            <v>510</v>
          </cell>
          <cell r="D70" t="str">
            <v>Marin</v>
          </cell>
          <cell r="E70" t="str">
            <v>Marin</v>
          </cell>
          <cell r="F70" t="str">
            <v>DisabledDual</v>
          </cell>
          <cell r="G70">
            <v>27261</v>
          </cell>
          <cell r="H70">
            <v>212.8721458116284</v>
          </cell>
          <cell r="I70">
            <v>8.3818407413328657</v>
          </cell>
          <cell r="J70">
            <v>204.49030507029553</v>
          </cell>
          <cell r="K70">
            <v>3.9385556977252234</v>
          </cell>
          <cell r="L70">
            <v>0.16144430227477632</v>
          </cell>
          <cell r="M70">
            <v>4.0999999999999996</v>
          </cell>
          <cell r="N70">
            <v>216.97</v>
          </cell>
          <cell r="O70">
            <v>219.9278009262369</v>
          </cell>
          <cell r="P70">
            <v>211.54596018490403</v>
          </cell>
          <cell r="Q70">
            <v>224.02780092623689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B71" t="str">
            <v>MarinAgedDual</v>
          </cell>
          <cell r="C71">
            <v>510</v>
          </cell>
          <cell r="D71" t="str">
            <v>Marin</v>
          </cell>
          <cell r="E71" t="str">
            <v>Marin</v>
          </cell>
          <cell r="F71" t="str">
            <v>AgedDual</v>
          </cell>
          <cell r="G71">
            <v>20279</v>
          </cell>
          <cell r="H71">
            <v>236.54395649661089</v>
          </cell>
          <cell r="I71">
            <v>9.3139182870540651</v>
          </cell>
          <cell r="J71">
            <v>227.23003820955682</v>
          </cell>
          <cell r="K71">
            <v>4.3900989146033451</v>
          </cell>
          <cell r="L71">
            <v>0.17990108539665522</v>
          </cell>
          <cell r="M71">
            <v>4.57</v>
          </cell>
          <cell r="N71">
            <v>241.10999999999999</v>
          </cell>
          <cell r="O71">
            <v>243.97572568063319</v>
          </cell>
          <cell r="P71">
            <v>234.66180739357912</v>
          </cell>
          <cell r="Q71">
            <v>248.54572568063318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B72" t="str">
            <v>MarinBCCTP</v>
          </cell>
          <cell r="C72">
            <v>510</v>
          </cell>
          <cell r="D72" t="str">
            <v>Marin</v>
          </cell>
          <cell r="E72" t="str">
            <v>Marin</v>
          </cell>
          <cell r="F72" t="str">
            <v>BCCTP</v>
          </cell>
          <cell r="G72">
            <v>636</v>
          </cell>
          <cell r="H72">
            <v>1398.4095567456357</v>
          </cell>
          <cell r="I72">
            <v>55.062376296859384</v>
          </cell>
          <cell r="J72">
            <v>1343.3471804487763</v>
          </cell>
          <cell r="K72">
            <v>57.81987792913926</v>
          </cell>
          <cell r="L72">
            <v>2.3701220708607393</v>
          </cell>
          <cell r="M72">
            <v>60.19</v>
          </cell>
          <cell r="N72">
            <v>1458.6000000000001</v>
          </cell>
          <cell r="O72">
            <v>1469.8347764819046</v>
          </cell>
          <cell r="P72">
            <v>1414.7724001850452</v>
          </cell>
          <cell r="Q72">
            <v>1530.0247764819046</v>
          </cell>
          <cell r="R72">
            <v>0</v>
          </cell>
          <cell r="S72">
            <v>663.82782367324739</v>
          </cell>
          <cell r="T72">
            <v>27.209598497992602</v>
          </cell>
          <cell r="U72">
            <v>691.03742217124</v>
          </cell>
        </row>
        <row r="73">
          <cell r="B73" t="str">
            <v>MarinAIDSNonDual</v>
          </cell>
          <cell r="C73">
            <v>510</v>
          </cell>
          <cell r="D73" t="str">
            <v>Marin</v>
          </cell>
          <cell r="E73" t="str">
            <v>Marin</v>
          </cell>
          <cell r="F73" t="str">
            <v>AIDSNonDual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B74" t="str">
            <v>MarinAIDSDual</v>
          </cell>
          <cell r="C74">
            <v>510</v>
          </cell>
          <cell r="D74" t="str">
            <v>Marin</v>
          </cell>
          <cell r="E74" t="str">
            <v>Marin</v>
          </cell>
          <cell r="F74" t="str">
            <v>AIDSDual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</row>
        <row r="75">
          <cell r="B75" t="str">
            <v>MarinLTCNonDual</v>
          </cell>
          <cell r="C75">
            <v>510</v>
          </cell>
          <cell r="D75" t="str">
            <v>Marin</v>
          </cell>
          <cell r="E75" t="str">
            <v>Marin</v>
          </cell>
          <cell r="F75" t="str">
            <v>LTCNonDual</v>
          </cell>
          <cell r="G75">
            <v>371</v>
          </cell>
          <cell r="H75">
            <v>5114.6828133798954</v>
          </cell>
          <cell r="I75">
            <v>201.39063577683373</v>
          </cell>
          <cell r="J75">
            <v>4913.2921776030616</v>
          </cell>
          <cell r="K75">
            <v>75.072805643080414</v>
          </cell>
          <cell r="L75">
            <v>3.077194356919593</v>
          </cell>
          <cell r="M75">
            <v>78.150000000000006</v>
          </cell>
          <cell r="N75">
            <v>5192.83</v>
          </cell>
          <cell r="O75">
            <v>5281.0256930125524</v>
          </cell>
          <cell r="P75">
            <v>5079.6350572357187</v>
          </cell>
          <cell r="Q75">
            <v>5359.1756930125521</v>
          </cell>
          <cell r="R75">
            <v>0</v>
          </cell>
          <cell r="S75">
            <v>186.88091426572765</v>
          </cell>
          <cell r="T75">
            <v>7.660050487144332</v>
          </cell>
          <cell r="U75">
            <v>194.54096475287199</v>
          </cell>
        </row>
        <row r="76">
          <cell r="B76" t="str">
            <v>MarinLTCDual</v>
          </cell>
          <cell r="C76">
            <v>510</v>
          </cell>
          <cell r="D76" t="str">
            <v>Marin</v>
          </cell>
          <cell r="E76" t="str">
            <v>Marin</v>
          </cell>
          <cell r="F76" t="str">
            <v>LTCDual</v>
          </cell>
          <cell r="G76">
            <v>4251</v>
          </cell>
          <cell r="H76">
            <v>5687.3074378452529</v>
          </cell>
          <cell r="I76">
            <v>223.93773036515722</v>
          </cell>
          <cell r="J76">
            <v>5463.3697074800957</v>
          </cell>
          <cell r="K76">
            <v>6.512843372116726</v>
          </cell>
          <cell r="L76">
            <v>0.26715662788327438</v>
          </cell>
          <cell r="M76">
            <v>6.78</v>
          </cell>
          <cell r="N76">
            <v>5694.09</v>
          </cell>
          <cell r="O76">
            <v>5844.2063268057664</v>
          </cell>
          <cell r="P76">
            <v>5620.2685964406091</v>
          </cell>
          <cell r="Q76">
            <v>5850.986326805766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B77" t="str">
            <v>MarinOBRA</v>
          </cell>
          <cell r="C77">
            <v>510</v>
          </cell>
          <cell r="D77" t="str">
            <v>Marin</v>
          </cell>
          <cell r="E77" t="str">
            <v>Marin</v>
          </cell>
          <cell r="F77" t="str">
            <v>OBRA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</row>
        <row r="78">
          <cell r="B78" t="str">
            <v>MarinAll Category of Aid</v>
          </cell>
          <cell r="C78">
            <v>510</v>
          </cell>
          <cell r="D78" t="str">
            <v>Marin</v>
          </cell>
          <cell r="E78" t="str">
            <v>Marin</v>
          </cell>
          <cell r="F78" t="str">
            <v>All Category of Aid</v>
          </cell>
          <cell r="G78">
            <v>205877</v>
          </cell>
          <cell r="H78">
            <v>496.66669046784119</v>
          </cell>
          <cell r="I78">
            <v>19.55625093717126</v>
          </cell>
          <cell r="J78">
            <v>477.11043953067002</v>
          </cell>
          <cell r="K78">
            <v>9.8195422305831137</v>
          </cell>
          <cell r="L78">
            <v>0.40250826558692882</v>
          </cell>
          <cell r="M78">
            <v>10.222050496170043</v>
          </cell>
          <cell r="N78">
            <v>506.88890876591358</v>
          </cell>
          <cell r="O78">
            <v>517.43303496854412</v>
          </cell>
          <cell r="P78">
            <v>497.87678403137284</v>
          </cell>
          <cell r="Q78">
            <v>527.65508546471415</v>
          </cell>
          <cell r="R78">
            <v>0</v>
          </cell>
          <cell r="S78">
            <v>41.638193986073546</v>
          </cell>
          <cell r="T78">
            <v>1.7067054138728941</v>
          </cell>
          <cell r="U78">
            <v>43.344899399946449</v>
          </cell>
        </row>
        <row r="79">
          <cell r="B79" t="str">
            <v>MarinTotal Revenue</v>
          </cell>
          <cell r="C79">
            <v>510</v>
          </cell>
          <cell r="D79" t="str">
            <v>Marin</v>
          </cell>
          <cell r="E79" t="str">
            <v>Marin</v>
          </cell>
          <cell r="F79" t="str">
            <v>Total Revenue</v>
          </cell>
          <cell r="G79">
            <v>0</v>
          </cell>
          <cell r="H79">
            <v>102252248.23344775</v>
          </cell>
          <cell r="I79">
            <v>4026182.2741920077</v>
          </cell>
          <cell r="J79">
            <v>98226065.959255755</v>
          </cell>
          <cell r="K79">
            <v>2021617.8958057596</v>
          </cell>
          <cell r="L79">
            <v>82867.194194240146</v>
          </cell>
          <cell r="M79">
            <v>2104485.09</v>
          </cell>
          <cell r="N79">
            <v>104356767.86999999</v>
          </cell>
          <cell r="O79">
            <v>106527560.94021896</v>
          </cell>
          <cell r="P79">
            <v>102501378.66602695</v>
          </cell>
          <cell r="Q79">
            <v>108632046.03021896</v>
          </cell>
          <cell r="R79">
            <v>0</v>
          </cell>
          <cell r="S79">
            <v>8572346.4632708635</v>
          </cell>
          <cell r="T79">
            <v>351371.39049190981</v>
          </cell>
          <cell r="U79">
            <v>8923717.8537627757</v>
          </cell>
        </row>
        <row r="80">
          <cell r="B80" t="str">
            <v>MendocinoChild&amp;Adult</v>
          </cell>
          <cell r="C80">
            <v>512</v>
          </cell>
          <cell r="D80" t="str">
            <v>Mendocino</v>
          </cell>
          <cell r="E80" t="str">
            <v>Mendocino</v>
          </cell>
          <cell r="F80" t="str">
            <v>Child&amp;Adult</v>
          </cell>
          <cell r="G80">
            <v>172172</v>
          </cell>
          <cell r="H80">
            <v>181.52014642894122</v>
          </cell>
          <cell r="I80">
            <v>7.1473557656395599</v>
          </cell>
          <cell r="J80">
            <v>174.37279066330166</v>
          </cell>
          <cell r="K80">
            <v>5.1391559777556362</v>
          </cell>
          <cell r="L80">
            <v>0.21084402224436388</v>
          </cell>
          <cell r="M80">
            <v>5.35</v>
          </cell>
          <cell r="N80">
            <v>186.87</v>
          </cell>
          <cell r="O80">
            <v>190.15453667056261</v>
          </cell>
          <cell r="P80">
            <v>183.00718090492305</v>
          </cell>
          <cell r="Q80">
            <v>195.5045366705626</v>
          </cell>
          <cell r="R80">
            <v>0</v>
          </cell>
          <cell r="S80">
            <v>29.587398467977522</v>
          </cell>
          <cell r="T80">
            <v>1.2127560855449495</v>
          </cell>
          <cell r="U80">
            <v>30.800154553522471</v>
          </cell>
        </row>
        <row r="81">
          <cell r="B81" t="str">
            <v>MendocinoAged&amp;DisabledNonDual</v>
          </cell>
          <cell r="C81">
            <v>512</v>
          </cell>
          <cell r="D81" t="str">
            <v>Mendocino</v>
          </cell>
          <cell r="E81" t="str">
            <v>Mendocino</v>
          </cell>
          <cell r="F81" t="str">
            <v>Aged&amp;DisabledNonDual</v>
          </cell>
          <cell r="G81">
            <v>28673</v>
          </cell>
          <cell r="H81">
            <v>938.83229678500993</v>
          </cell>
          <cell r="I81">
            <v>36.966521685909811</v>
          </cell>
          <cell r="J81">
            <v>901.86577509910012</v>
          </cell>
          <cell r="K81">
            <v>15.04341490497178</v>
          </cell>
          <cell r="L81">
            <v>0.6165850950282199</v>
          </cell>
          <cell r="M81">
            <v>15.66</v>
          </cell>
          <cell r="N81">
            <v>954.49</v>
          </cell>
          <cell r="O81">
            <v>985.60904611915919</v>
          </cell>
          <cell r="P81">
            <v>948.64252443324938</v>
          </cell>
          <cell r="Q81">
            <v>1001.2690461191592</v>
          </cell>
          <cell r="R81">
            <v>0</v>
          </cell>
          <cell r="S81">
            <v>153.88578802663463</v>
          </cell>
          <cell r="T81">
            <v>6.3076152541821671</v>
          </cell>
          <cell r="U81">
            <v>160.1934032808168</v>
          </cell>
        </row>
        <row r="82">
          <cell r="B82" t="str">
            <v>MendocinoDisabledDual</v>
          </cell>
          <cell r="C82">
            <v>512</v>
          </cell>
          <cell r="D82" t="str">
            <v>Mendocino</v>
          </cell>
          <cell r="E82" t="str">
            <v>Mendocino</v>
          </cell>
          <cell r="F82" t="str">
            <v>DisabledDual</v>
          </cell>
          <cell r="G82">
            <v>25207</v>
          </cell>
          <cell r="H82">
            <v>165.75026135123653</v>
          </cell>
          <cell r="I82">
            <v>6.5264165407049575</v>
          </cell>
          <cell r="J82">
            <v>159.22384481053157</v>
          </cell>
          <cell r="K82">
            <v>2.8048987023755205</v>
          </cell>
          <cell r="L82">
            <v>0.11510129762447951</v>
          </cell>
          <cell r="M82">
            <v>2.92</v>
          </cell>
          <cell r="N82">
            <v>168.67</v>
          </cell>
          <cell r="O82">
            <v>171.82264969748323</v>
          </cell>
          <cell r="P82">
            <v>165.29623315677827</v>
          </cell>
          <cell r="Q82">
            <v>174.74264969748322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B83" t="str">
            <v>MendocinoAgedDual</v>
          </cell>
          <cell r="C83">
            <v>512</v>
          </cell>
          <cell r="D83" t="str">
            <v>Mendocino</v>
          </cell>
          <cell r="E83" t="str">
            <v>Mendocino</v>
          </cell>
          <cell r="F83" t="str">
            <v>AgedDual</v>
          </cell>
          <cell r="G83">
            <v>15652</v>
          </cell>
          <cell r="H83">
            <v>164.3358702278322</v>
          </cell>
          <cell r="I83">
            <v>6.4707248902209074</v>
          </cell>
          <cell r="J83">
            <v>157.8651453376113</v>
          </cell>
          <cell r="K83">
            <v>3.4103288007294821</v>
          </cell>
          <cell r="L83">
            <v>0.13967119927051772</v>
          </cell>
          <cell r="M83">
            <v>3.55</v>
          </cell>
          <cell r="N83">
            <v>167.89000000000001</v>
          </cell>
          <cell r="O83">
            <v>169.81909810529217</v>
          </cell>
          <cell r="P83">
            <v>163.34837321507126</v>
          </cell>
          <cell r="Q83">
            <v>173.36909810529218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</row>
        <row r="84">
          <cell r="B84" t="str">
            <v>MendocinoBCCTP</v>
          </cell>
          <cell r="C84">
            <v>512</v>
          </cell>
          <cell r="D84" t="str">
            <v>Mendocino</v>
          </cell>
          <cell r="E84" t="str">
            <v>Mendocino</v>
          </cell>
          <cell r="F84" t="str">
            <v>BCCTP</v>
          </cell>
          <cell r="G84">
            <v>180</v>
          </cell>
          <cell r="H84">
            <v>2200.8972985685905</v>
          </cell>
          <cell r="I84">
            <v>86.660331131138264</v>
          </cell>
          <cell r="J84">
            <v>2114.2369674374522</v>
          </cell>
          <cell r="K84">
            <v>53.141749411138761</v>
          </cell>
          <cell r="L84">
            <v>2.1782505888612365</v>
          </cell>
          <cell r="M84">
            <v>55.32</v>
          </cell>
          <cell r="N84">
            <v>2256.2200000000003</v>
          </cell>
          <cell r="O84">
            <v>2313.4286261337652</v>
          </cell>
          <cell r="P84">
            <v>2226.7682950026269</v>
          </cell>
          <cell r="Q84">
            <v>2368.7486261337654</v>
          </cell>
          <cell r="R84">
            <v>0</v>
          </cell>
          <cell r="S84">
            <v>519.6996191542861</v>
          </cell>
          <cell r="T84">
            <v>21.301936243799673</v>
          </cell>
          <cell r="U84">
            <v>541.00155539808577</v>
          </cell>
        </row>
        <row r="85">
          <cell r="B85" t="str">
            <v>MendocinoAIDSNonDual</v>
          </cell>
          <cell r="C85">
            <v>512</v>
          </cell>
          <cell r="D85" t="str">
            <v>Mendocino</v>
          </cell>
          <cell r="E85" t="str">
            <v>Mendocino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B86" t="str">
            <v>MendocinoAIDSDual</v>
          </cell>
          <cell r="C86">
            <v>512</v>
          </cell>
          <cell r="D86" t="str">
            <v>Mendocino</v>
          </cell>
          <cell r="E86" t="str">
            <v>Mendocino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</row>
        <row r="87">
          <cell r="B87" t="str">
            <v>MendocinoLTCNonDual</v>
          </cell>
          <cell r="C87">
            <v>512</v>
          </cell>
          <cell r="D87" t="str">
            <v>Mendocino</v>
          </cell>
          <cell r="E87" t="str">
            <v>Mendocino</v>
          </cell>
          <cell r="F87" t="str">
            <v>LTCNonDual</v>
          </cell>
          <cell r="G87">
            <v>127</v>
          </cell>
          <cell r="H87">
            <v>4007.5423014057164</v>
          </cell>
          <cell r="I87">
            <v>157.79697811785036</v>
          </cell>
          <cell r="J87">
            <v>3849.7453232878661</v>
          </cell>
          <cell r="K87">
            <v>54.947767365668454</v>
          </cell>
          <cell r="L87">
            <v>2.2522326343315475</v>
          </cell>
          <cell r="M87">
            <v>57.2</v>
          </cell>
          <cell r="N87">
            <v>4064.74</v>
          </cell>
          <cell r="O87">
            <v>4138.8544573569425</v>
          </cell>
          <cell r="P87">
            <v>3981.0574792390921</v>
          </cell>
          <cell r="Q87">
            <v>4196.0544573569423</v>
          </cell>
          <cell r="R87">
            <v>0</v>
          </cell>
          <cell r="S87">
            <v>182.92070771083743</v>
          </cell>
          <cell r="T87">
            <v>7.4977258202880819</v>
          </cell>
          <cell r="U87">
            <v>190.41843353112552</v>
          </cell>
        </row>
        <row r="88">
          <cell r="B88" t="str">
            <v>MendocinoLTCDual</v>
          </cell>
          <cell r="C88">
            <v>512</v>
          </cell>
          <cell r="D88" t="str">
            <v>Mendocino</v>
          </cell>
          <cell r="E88" t="str">
            <v>Mendocino</v>
          </cell>
          <cell r="F88" t="str">
            <v>LTCDual</v>
          </cell>
          <cell r="G88">
            <v>2081</v>
          </cell>
          <cell r="H88">
            <v>4886.411002887884</v>
          </cell>
          <cell r="I88">
            <v>192.40243323871073</v>
          </cell>
          <cell r="J88">
            <v>4694.0085696491733</v>
          </cell>
          <cell r="K88">
            <v>4.7455002580181818</v>
          </cell>
          <cell r="L88">
            <v>0.19449974198181855</v>
          </cell>
          <cell r="M88">
            <v>4.9400000000000004</v>
          </cell>
          <cell r="N88">
            <v>4891.3499999999995</v>
          </cell>
          <cell r="O88">
            <v>5018.2015511566733</v>
          </cell>
          <cell r="P88">
            <v>4825.7991179179626</v>
          </cell>
          <cell r="Q88">
            <v>5023.1415511566729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B89" t="str">
            <v>MendocinoOBRA</v>
          </cell>
          <cell r="C89">
            <v>512</v>
          </cell>
          <cell r="D89" t="str">
            <v>Mendocino</v>
          </cell>
          <cell r="E89" t="str">
            <v>Mendocino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</row>
        <row r="90">
          <cell r="B90" t="str">
            <v>MendocinoAll Category of Aid</v>
          </cell>
          <cell r="C90">
            <v>512</v>
          </cell>
          <cell r="D90" t="str">
            <v>Mendocino</v>
          </cell>
          <cell r="E90" t="str">
            <v>Mendocino</v>
          </cell>
          <cell r="F90" t="str">
            <v>All Category of Aid</v>
          </cell>
          <cell r="G90">
            <v>244092</v>
          </cell>
          <cell r="H90">
            <v>311.34087826883905</v>
          </cell>
          <cell r="I90">
            <v>12.259047081835549</v>
          </cell>
          <cell r="J90">
            <v>299.0818311870035</v>
          </cell>
          <cell r="K90">
            <v>6.0086336870465953</v>
          </cell>
          <cell r="L90">
            <v>0.24642817487431978</v>
          </cell>
          <cell r="M90">
            <v>6.2550618619209146</v>
          </cell>
          <cell r="N90">
            <v>317.59579711748023</v>
          </cell>
          <cell r="O90">
            <v>325.17954795008723</v>
          </cell>
          <cell r="P90">
            <v>312.92050086825174</v>
          </cell>
          <cell r="Q90">
            <v>331.43460981200815</v>
          </cell>
          <cell r="R90">
            <v>0</v>
          </cell>
          <cell r="S90">
            <v>39.424748170539665</v>
          </cell>
          <cell r="T90">
            <v>1.6159786172700084</v>
          </cell>
          <cell r="U90">
            <v>41.040726787809675</v>
          </cell>
        </row>
        <row r="91">
          <cell r="B91" t="str">
            <v>MendocinoTotal Revenue</v>
          </cell>
          <cell r="C91">
            <v>512</v>
          </cell>
          <cell r="D91" t="str">
            <v>Mendocino</v>
          </cell>
          <cell r="E91" t="str">
            <v>Mendocino</v>
          </cell>
          <cell r="F91" t="str">
            <v>Total Revenue</v>
          </cell>
          <cell r="G91">
            <v>0</v>
          </cell>
          <cell r="H91">
            <v>75995817.658397466</v>
          </cell>
          <cell r="I91">
            <v>2992335.3202994028</v>
          </cell>
          <cell r="J91">
            <v>73003482.338098064</v>
          </cell>
          <cell r="K91">
            <v>1466659.4139385775</v>
          </cell>
          <cell r="L91">
            <v>60151.146061422463</v>
          </cell>
          <cell r="M91">
            <v>1526810.5599999998</v>
          </cell>
          <cell r="N91">
            <v>77522593.309999987</v>
          </cell>
          <cell r="O91">
            <v>79373726.218232691</v>
          </cell>
          <cell r="P91">
            <v>76381390.897933304</v>
          </cell>
          <cell r="Q91">
            <v>80900536.778232694</v>
          </cell>
          <cell r="R91">
            <v>0</v>
          </cell>
          <cell r="S91">
            <v>9623265.6304433681</v>
          </cell>
          <cell r="T91">
            <v>394447.45264667086</v>
          </cell>
          <cell r="U91">
            <v>10017713.083090039</v>
          </cell>
        </row>
        <row r="92">
          <cell r="B92" t="str">
            <v>NapaChild&amp;Adult</v>
          </cell>
          <cell r="C92">
            <v>507</v>
          </cell>
          <cell r="D92" t="str">
            <v>Napa</v>
          </cell>
          <cell r="E92" t="str">
            <v>Napa</v>
          </cell>
          <cell r="F92" t="str">
            <v>Child&amp;Adult</v>
          </cell>
          <cell r="G92">
            <v>113284</v>
          </cell>
          <cell r="H92">
            <v>196.60034429832382</v>
          </cell>
          <cell r="I92">
            <v>7.7411385567465061</v>
          </cell>
          <cell r="J92">
            <v>188.85920574157731</v>
          </cell>
          <cell r="K92">
            <v>7.8002407015343627</v>
          </cell>
          <cell r="L92">
            <v>0.31975929846563617</v>
          </cell>
          <cell r="M92">
            <v>8.1199999999999992</v>
          </cell>
          <cell r="N92">
            <v>204.72</v>
          </cell>
          <cell r="O92">
            <v>206.34211566904878</v>
          </cell>
          <cell r="P92">
            <v>198.60097711230227</v>
          </cell>
          <cell r="Q92">
            <v>214.46211566904879</v>
          </cell>
          <cell r="R92">
            <v>0</v>
          </cell>
          <cell r="S92">
            <v>33.282934400892884</v>
          </cell>
          <cell r="T92">
            <v>1.3642321842916445</v>
          </cell>
          <cell r="U92">
            <v>34.647166585184529</v>
          </cell>
        </row>
        <row r="93">
          <cell r="B93" t="str">
            <v>NapaAged&amp;DisabledNonDual</v>
          </cell>
          <cell r="C93">
            <v>507</v>
          </cell>
          <cell r="D93" t="str">
            <v>Napa</v>
          </cell>
          <cell r="E93" t="str">
            <v>Napa</v>
          </cell>
          <cell r="F93" t="str">
            <v>Aged&amp;DisabledNonDual</v>
          </cell>
          <cell r="G93">
            <v>20934</v>
          </cell>
          <cell r="H93">
            <v>811.18167748537587</v>
          </cell>
          <cell r="I93">
            <v>31.940278550986704</v>
          </cell>
          <cell r="J93">
            <v>779.24139893438917</v>
          </cell>
          <cell r="K93">
            <v>24.765080988162833</v>
          </cell>
          <cell r="L93">
            <v>1.0149190118371687</v>
          </cell>
          <cell r="M93">
            <v>25.78</v>
          </cell>
          <cell r="N93">
            <v>836.95999999999992</v>
          </cell>
          <cell r="O93">
            <v>851.25666356470833</v>
          </cell>
          <cell r="P93">
            <v>819.31638501372163</v>
          </cell>
          <cell r="Q93">
            <v>877.03666356470831</v>
          </cell>
          <cell r="R93">
            <v>0</v>
          </cell>
          <cell r="S93">
            <v>99.299253005188376</v>
          </cell>
          <cell r="T93">
            <v>4.0701710730818945</v>
          </cell>
          <cell r="U93">
            <v>103.36942407827027</v>
          </cell>
        </row>
        <row r="94">
          <cell r="B94" t="str">
            <v>NapaDisabledDual</v>
          </cell>
          <cell r="C94">
            <v>507</v>
          </cell>
          <cell r="D94" t="str">
            <v>Napa</v>
          </cell>
          <cell r="E94" t="str">
            <v>Napa</v>
          </cell>
          <cell r="F94" t="str">
            <v>DisabledDual</v>
          </cell>
          <cell r="G94">
            <v>17971</v>
          </cell>
          <cell r="H94">
            <v>348.63394918823752</v>
          </cell>
          <cell r="I94">
            <v>13.727461749286874</v>
          </cell>
          <cell r="J94">
            <v>334.90648743895065</v>
          </cell>
          <cell r="K94">
            <v>3.7942735504937439</v>
          </cell>
          <cell r="L94">
            <v>0.15572644950625622</v>
          </cell>
          <cell r="M94">
            <v>3.95</v>
          </cell>
          <cell r="N94">
            <v>352.58</v>
          </cell>
          <cell r="O94">
            <v>362.95050992834899</v>
          </cell>
          <cell r="P94">
            <v>349.22304817906212</v>
          </cell>
          <cell r="Q94">
            <v>366.90050992834898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B95" t="str">
            <v>NapaAgedDual</v>
          </cell>
          <cell r="C95">
            <v>507</v>
          </cell>
          <cell r="D95" t="str">
            <v>Napa</v>
          </cell>
          <cell r="E95" t="str">
            <v>Napa</v>
          </cell>
          <cell r="F95" t="str">
            <v>AgedDual</v>
          </cell>
          <cell r="G95">
            <v>15507</v>
          </cell>
          <cell r="H95">
            <v>240.61279542015794</v>
          </cell>
          <cell r="I95">
            <v>9.4741288196687208</v>
          </cell>
          <cell r="J95">
            <v>231.13866660048922</v>
          </cell>
          <cell r="K95">
            <v>4.4669633673053761</v>
          </cell>
          <cell r="L95">
            <v>0.18303663269462386</v>
          </cell>
          <cell r="M95">
            <v>4.6500000000000004</v>
          </cell>
          <cell r="N95">
            <v>245.26000000000002</v>
          </cell>
          <cell r="O95">
            <v>249.63069369042481</v>
          </cell>
          <cell r="P95">
            <v>240.15656487075609</v>
          </cell>
          <cell r="Q95">
            <v>254.28069369042481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</row>
        <row r="96">
          <cell r="B96" t="str">
            <v>NapaBCCTP</v>
          </cell>
          <cell r="C96">
            <v>507</v>
          </cell>
          <cell r="D96" t="str">
            <v>Napa</v>
          </cell>
          <cell r="E96" t="str">
            <v>Napa</v>
          </cell>
          <cell r="F96" t="str">
            <v>BCCTP</v>
          </cell>
          <cell r="G96">
            <v>312</v>
          </cell>
          <cell r="H96">
            <v>2659.1501034565508</v>
          </cell>
          <cell r="I96">
            <v>104.7040353236016</v>
          </cell>
          <cell r="J96">
            <v>2554.4460681329492</v>
          </cell>
          <cell r="K96">
            <v>59.683773034993031</v>
          </cell>
          <cell r="L96">
            <v>2.4462269650069692</v>
          </cell>
          <cell r="M96">
            <v>62.13</v>
          </cell>
          <cell r="N96">
            <v>2721.28</v>
          </cell>
          <cell r="O96">
            <v>2795.8814670014872</v>
          </cell>
          <cell r="P96">
            <v>2691.1774316778856</v>
          </cell>
          <cell r="Q96">
            <v>2858.0114670014873</v>
          </cell>
          <cell r="R96">
            <v>0</v>
          </cell>
          <cell r="S96">
            <v>218.77682258496014</v>
          </cell>
          <cell r="T96">
            <v>8.9674299433002602</v>
          </cell>
          <cell r="U96">
            <v>227.7442525282604</v>
          </cell>
        </row>
        <row r="97">
          <cell r="B97" t="str">
            <v>NapaAIDSNonDual</v>
          </cell>
          <cell r="C97">
            <v>507</v>
          </cell>
          <cell r="D97" t="str">
            <v>Napa</v>
          </cell>
          <cell r="E97" t="str">
            <v>Napa</v>
          </cell>
          <cell r="F97" t="str">
            <v>AIDSNonDual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</row>
        <row r="98">
          <cell r="B98" t="str">
            <v>NapaAIDSDual</v>
          </cell>
          <cell r="C98">
            <v>507</v>
          </cell>
          <cell r="D98" t="str">
            <v>Napa</v>
          </cell>
          <cell r="E98" t="str">
            <v>Napa</v>
          </cell>
          <cell r="F98" t="str">
            <v>AIDSDual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B99" t="str">
            <v>NapaLTCNonDual</v>
          </cell>
          <cell r="C99">
            <v>507</v>
          </cell>
          <cell r="D99" t="str">
            <v>Napa</v>
          </cell>
          <cell r="E99" t="str">
            <v>Napa</v>
          </cell>
          <cell r="F99" t="str">
            <v>LTCNonDual</v>
          </cell>
          <cell r="G99">
            <v>201</v>
          </cell>
          <cell r="H99">
            <v>3635.9231940093405</v>
          </cell>
          <cell r="I99">
            <v>143.16447576411792</v>
          </cell>
          <cell r="J99">
            <v>3492.7587182452226</v>
          </cell>
          <cell r="K99">
            <v>57.541457056791891</v>
          </cell>
          <cell r="L99">
            <v>2.3585429432081075</v>
          </cell>
          <cell r="M99">
            <v>59.9</v>
          </cell>
          <cell r="N99">
            <v>3695.82</v>
          </cell>
          <cell r="O99">
            <v>3759.2813953529503</v>
          </cell>
          <cell r="P99">
            <v>3616.1169195888324</v>
          </cell>
          <cell r="Q99">
            <v>3819.1813953529504</v>
          </cell>
          <cell r="R99">
            <v>0</v>
          </cell>
          <cell r="S99">
            <v>196.25946736661308</v>
          </cell>
          <cell r="T99">
            <v>8.0444674327239056</v>
          </cell>
          <cell r="U99">
            <v>204.30393479933699</v>
          </cell>
        </row>
        <row r="100">
          <cell r="B100" t="str">
            <v>NapaLTCDual</v>
          </cell>
          <cell r="C100">
            <v>507</v>
          </cell>
          <cell r="D100" t="str">
            <v>Napa</v>
          </cell>
          <cell r="E100" t="str">
            <v>Napa</v>
          </cell>
          <cell r="F100" t="str">
            <v>LTCDual</v>
          </cell>
          <cell r="G100">
            <v>2613</v>
          </cell>
          <cell r="H100">
            <v>3767.4536423270361</v>
          </cell>
          <cell r="I100">
            <v>148.34348716662726</v>
          </cell>
          <cell r="J100">
            <v>3619.1101551604088</v>
          </cell>
          <cell r="K100">
            <v>7.4543190989180808</v>
          </cell>
          <cell r="L100">
            <v>0.30568090108191898</v>
          </cell>
          <cell r="M100">
            <v>7.76</v>
          </cell>
          <cell r="N100">
            <v>3775.21</v>
          </cell>
          <cell r="O100">
            <v>3872.4528054460743</v>
          </cell>
          <cell r="P100">
            <v>3724.1093182794471</v>
          </cell>
          <cell r="Q100">
            <v>3880.2128054460745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B101" t="str">
            <v>NapaOBRA</v>
          </cell>
          <cell r="C101">
            <v>507</v>
          </cell>
          <cell r="D101" t="str">
            <v>Napa</v>
          </cell>
          <cell r="E101" t="str">
            <v>Napa</v>
          </cell>
          <cell r="F101" t="str">
            <v>OBRA</v>
          </cell>
          <cell r="G101">
            <v>1482</v>
          </cell>
          <cell r="H101">
            <v>872.49909065875613</v>
          </cell>
          <cell r="I101">
            <v>34.354651694688528</v>
          </cell>
          <cell r="J101">
            <v>838.1444389640676</v>
          </cell>
          <cell r="K101">
            <v>10.422786150183258</v>
          </cell>
          <cell r="L101">
            <v>0.42721384981674193</v>
          </cell>
          <cell r="M101">
            <v>10.85</v>
          </cell>
          <cell r="N101">
            <v>883.35</v>
          </cell>
          <cell r="O101">
            <v>916.11253371768669</v>
          </cell>
          <cell r="P101">
            <v>881.75788202299816</v>
          </cell>
          <cell r="Q101">
            <v>926.96253371768671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NapaAll Category of Aid</v>
          </cell>
          <cell r="C102">
            <v>507</v>
          </cell>
          <cell r="D102" t="str">
            <v>Napa</v>
          </cell>
          <cell r="E102" t="str">
            <v>Napa</v>
          </cell>
          <cell r="F102" t="str">
            <v>All Category of Aid</v>
          </cell>
          <cell r="G102">
            <v>172304</v>
          </cell>
          <cell r="H102">
            <v>359.52333882813821</v>
          </cell>
          <cell r="I102">
            <v>14.156231466357953</v>
          </cell>
          <cell r="J102">
            <v>345.3671073617802</v>
          </cell>
          <cell r="K102">
            <v>9.3128577333487588</v>
          </cell>
          <cell r="L102">
            <v>0.38174390097197602</v>
          </cell>
          <cell r="M102">
            <v>9.6946016343207351</v>
          </cell>
          <cell r="N102">
            <v>369.21679548936766</v>
          </cell>
          <cell r="O102">
            <v>375.46082819474026</v>
          </cell>
          <cell r="P102">
            <v>361.30459672838219</v>
          </cell>
          <cell r="Q102">
            <v>385.15542982906095</v>
          </cell>
          <cell r="R102">
            <v>0</v>
          </cell>
          <cell r="S102">
            <v>34.571809271221561</v>
          </cell>
          <cell r="T102">
            <v>1.4170617983649727</v>
          </cell>
          <cell r="U102">
            <v>35.98887106958653</v>
          </cell>
        </row>
        <row r="103">
          <cell r="B103" t="str">
            <v>NapaTotal Revenue</v>
          </cell>
          <cell r="C103">
            <v>507</v>
          </cell>
          <cell r="D103" t="str">
            <v>Napa</v>
          </cell>
          <cell r="E103" t="str">
            <v>Napa</v>
          </cell>
          <cell r="F103" t="str">
            <v>Total Revenue</v>
          </cell>
          <cell r="G103">
            <v>0</v>
          </cell>
          <cell r="H103">
            <v>61947309.373443529</v>
          </cell>
          <cell r="I103">
            <v>2439175.3065793407</v>
          </cell>
          <cell r="J103">
            <v>59508134.066864178</v>
          </cell>
          <cell r="K103">
            <v>1604642.6388869246</v>
          </cell>
          <cell r="L103">
            <v>65776.001113075356</v>
          </cell>
          <cell r="M103">
            <v>1670418.64</v>
          </cell>
          <cell r="N103">
            <v>63617530.730000004</v>
          </cell>
          <cell r="O103">
            <v>64693402.541266523</v>
          </cell>
          <cell r="P103">
            <v>62254227.234687164</v>
          </cell>
          <cell r="Q103">
            <v>66363821.181266516</v>
          </cell>
          <cell r="R103">
            <v>0</v>
          </cell>
          <cell r="S103">
            <v>5956861.0246685594</v>
          </cell>
          <cell r="T103">
            <v>244165.41610547825</v>
          </cell>
          <cell r="U103">
            <v>6201026.4407740375</v>
          </cell>
        </row>
        <row r="104">
          <cell r="B104" t="str">
            <v>OrangeChild&amp;Adult</v>
          </cell>
          <cell r="C104">
            <v>506</v>
          </cell>
          <cell r="D104" t="str">
            <v>Orange</v>
          </cell>
          <cell r="E104" t="str">
            <v>CalOptima</v>
          </cell>
          <cell r="F104" t="str">
            <v>Child&amp;Adult</v>
          </cell>
          <cell r="G104">
            <v>3296441</v>
          </cell>
          <cell r="H104">
            <v>132.96312203314136</v>
          </cell>
          <cell r="I104">
            <v>5.235422930054952</v>
          </cell>
          <cell r="J104">
            <v>127.72769910308641</v>
          </cell>
          <cell r="K104">
            <v>11.124053754806305</v>
          </cell>
          <cell r="L104">
            <v>0.45594624519369481</v>
          </cell>
          <cell r="M104">
            <v>11.58</v>
          </cell>
          <cell r="N104">
            <v>144.54000000000002</v>
          </cell>
          <cell r="O104">
            <v>139.54860591552452</v>
          </cell>
          <cell r="P104">
            <v>134.31318298546955</v>
          </cell>
          <cell r="Q104">
            <v>151.12860591552453</v>
          </cell>
          <cell r="R104">
            <v>0</v>
          </cell>
          <cell r="S104">
            <v>12.417393994448394</v>
          </cell>
          <cell r="T104">
            <v>0.508975811093201</v>
          </cell>
          <cell r="U104">
            <v>12.926369805541595</v>
          </cell>
        </row>
        <row r="105">
          <cell r="B105" t="str">
            <v>OrangeAged&amp;DisabledNonDual</v>
          </cell>
          <cell r="C105">
            <v>506</v>
          </cell>
          <cell r="D105" t="str">
            <v>Orange</v>
          </cell>
          <cell r="E105" t="str">
            <v>CalOptima</v>
          </cell>
          <cell r="F105" t="str">
            <v>Aged&amp;DisabledNonDual</v>
          </cell>
          <cell r="G105">
            <v>438746</v>
          </cell>
          <cell r="H105">
            <v>931.18431457017277</v>
          </cell>
          <cell r="I105">
            <v>36.665382386200577</v>
          </cell>
          <cell r="J105">
            <v>894.5189321839722</v>
          </cell>
          <cell r="K105">
            <v>30.884127965344426</v>
          </cell>
          <cell r="L105">
            <v>1.2658720346555743</v>
          </cell>
          <cell r="M105">
            <v>32.15</v>
          </cell>
          <cell r="N105">
            <v>963.32999999999993</v>
          </cell>
          <cell r="O105">
            <v>974.11745052505501</v>
          </cell>
          <cell r="P105">
            <v>937.45206813885443</v>
          </cell>
          <cell r="Q105">
            <v>1006.267450525055</v>
          </cell>
          <cell r="R105">
            <v>0</v>
          </cell>
          <cell r="S105">
            <v>109.48165067198147</v>
          </cell>
          <cell r="T105">
            <v>4.4875367549348368</v>
          </cell>
          <cell r="U105">
            <v>113.96918742691631</v>
          </cell>
        </row>
        <row r="106">
          <cell r="B106" t="str">
            <v>OrangeDisabledDual</v>
          </cell>
          <cell r="C106">
            <v>506</v>
          </cell>
          <cell r="D106" t="str">
            <v>Orange</v>
          </cell>
          <cell r="E106" t="str">
            <v>CalOptima</v>
          </cell>
          <cell r="F106" t="str">
            <v>DisabledDual</v>
          </cell>
          <cell r="G106">
            <v>305860</v>
          </cell>
          <cell r="H106">
            <v>156.47892896897727</v>
          </cell>
          <cell r="I106">
            <v>6.1613578281534842</v>
          </cell>
          <cell r="J106">
            <v>150.31757114082379</v>
          </cell>
          <cell r="K106">
            <v>4.2556716015866076</v>
          </cell>
          <cell r="L106">
            <v>0.17432839841339198</v>
          </cell>
          <cell r="M106">
            <v>4.43</v>
          </cell>
          <cell r="N106">
            <v>160.91</v>
          </cell>
          <cell r="O106">
            <v>163.60164545173319</v>
          </cell>
          <cell r="P106">
            <v>157.44028762357971</v>
          </cell>
          <cell r="Q106">
            <v>168.0316454517332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B107" t="str">
            <v>OrangeAgedDual</v>
          </cell>
          <cell r="C107">
            <v>506</v>
          </cell>
          <cell r="D107" t="str">
            <v>Orange</v>
          </cell>
          <cell r="E107" t="str">
            <v>CalOptima</v>
          </cell>
          <cell r="F107" t="str">
            <v>AgedDual</v>
          </cell>
          <cell r="G107">
            <v>571846</v>
          </cell>
          <cell r="H107">
            <v>169.87525373562232</v>
          </cell>
          <cell r="I107">
            <v>6.6888381158401273</v>
          </cell>
          <cell r="J107">
            <v>163.1864156197822</v>
          </cell>
          <cell r="K107">
            <v>5.3409994800184917</v>
          </cell>
          <cell r="L107">
            <v>0.21900051998150782</v>
          </cell>
          <cell r="M107">
            <v>5.56</v>
          </cell>
          <cell r="N107">
            <v>175.44</v>
          </cell>
          <cell r="O107">
            <v>175.50187484399635</v>
          </cell>
          <cell r="P107">
            <v>168.81303672815622</v>
          </cell>
          <cell r="Q107">
            <v>181.06187484399635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B108" t="str">
            <v>OrangeBCCTP</v>
          </cell>
          <cell r="C108">
            <v>506</v>
          </cell>
          <cell r="D108" t="str">
            <v>Orange</v>
          </cell>
          <cell r="E108" t="str">
            <v>CalOptima</v>
          </cell>
          <cell r="F108" t="str">
            <v>BCCTP</v>
          </cell>
          <cell r="G108">
            <v>11844</v>
          </cell>
          <cell r="H108">
            <v>1519.1683871987086</v>
          </cell>
          <cell r="I108">
            <v>59.817255245949127</v>
          </cell>
          <cell r="J108">
            <v>1459.3511319527595</v>
          </cell>
          <cell r="K108">
            <v>57.70471290769926</v>
          </cell>
          <cell r="L108">
            <v>2.3652870923007434</v>
          </cell>
          <cell r="M108">
            <v>60.070000000000007</v>
          </cell>
          <cell r="N108">
            <v>1579.24</v>
          </cell>
          <cell r="O108">
            <v>1594.6982147964188</v>
          </cell>
          <cell r="P108">
            <v>1534.8809595504697</v>
          </cell>
          <cell r="Q108">
            <v>1654.7682147964188</v>
          </cell>
          <cell r="R108">
            <v>0</v>
          </cell>
          <cell r="S108">
            <v>246.54174735803448</v>
          </cell>
          <cell r="T108">
            <v>10.10548476483811</v>
          </cell>
          <cell r="U108">
            <v>256.64723212287259</v>
          </cell>
        </row>
        <row r="109">
          <cell r="B109" t="str">
            <v>OrangeAIDSNonDual</v>
          </cell>
          <cell r="C109">
            <v>506</v>
          </cell>
          <cell r="D109" t="str">
            <v>Orange</v>
          </cell>
          <cell r="E109" t="str">
            <v>CalOptima</v>
          </cell>
          <cell r="F109" t="str">
            <v>AIDSNonDual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</row>
        <row r="110">
          <cell r="B110" t="str">
            <v>OrangeAIDSDual</v>
          </cell>
          <cell r="C110">
            <v>506</v>
          </cell>
          <cell r="D110" t="str">
            <v>Orange</v>
          </cell>
          <cell r="E110" t="str">
            <v>CalOptima</v>
          </cell>
          <cell r="F110" t="str">
            <v>AIDSDual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B111" t="str">
            <v>OrangeLTCNonDual</v>
          </cell>
          <cell r="C111">
            <v>506</v>
          </cell>
          <cell r="D111" t="str">
            <v>Orange</v>
          </cell>
          <cell r="E111" t="str">
            <v>CalOptima</v>
          </cell>
          <cell r="F111" t="str">
            <v>LTCNonDual</v>
          </cell>
          <cell r="G111">
            <v>6788</v>
          </cell>
          <cell r="H111">
            <v>8992.6909238792978</v>
          </cell>
          <cell r="I111">
            <v>354.08720512774744</v>
          </cell>
          <cell r="J111">
            <v>8638.6037187515503</v>
          </cell>
          <cell r="K111">
            <v>134.52581153903651</v>
          </cell>
          <cell r="L111">
            <v>5.5141884609634708</v>
          </cell>
          <cell r="M111">
            <v>140.04</v>
          </cell>
          <cell r="N111">
            <v>9132.7300000000014</v>
          </cell>
          <cell r="O111">
            <v>9284.2108140429482</v>
          </cell>
          <cell r="P111">
            <v>8930.1236089152007</v>
          </cell>
          <cell r="Q111">
            <v>9424.2508140429491</v>
          </cell>
          <cell r="R111">
            <v>0</v>
          </cell>
          <cell r="S111">
            <v>455.47134213968656</v>
          </cell>
          <cell r="T111">
            <v>18.669287283539575</v>
          </cell>
          <cell r="U111">
            <v>474.14062942322613</v>
          </cell>
        </row>
        <row r="112">
          <cell r="B112" t="str">
            <v>OrangeLTCDual</v>
          </cell>
          <cell r="C112">
            <v>506</v>
          </cell>
          <cell r="D112" t="str">
            <v>Orange</v>
          </cell>
          <cell r="E112" t="str">
            <v>CalOptima</v>
          </cell>
          <cell r="F112" t="str">
            <v>LTCDual</v>
          </cell>
          <cell r="G112">
            <v>42629</v>
          </cell>
          <cell r="H112">
            <v>4917.6743628103968</v>
          </cell>
          <cell r="I112">
            <v>193.63342803565956</v>
          </cell>
          <cell r="J112">
            <v>4724.0409347747373</v>
          </cell>
          <cell r="K112">
            <v>7.3583122447429297</v>
          </cell>
          <cell r="L112">
            <v>0.30168775525707059</v>
          </cell>
          <cell r="M112">
            <v>7.66</v>
          </cell>
          <cell r="N112">
            <v>4925.33</v>
          </cell>
          <cell r="O112">
            <v>5040.720323055968</v>
          </cell>
          <cell r="P112">
            <v>4847.0868950203085</v>
          </cell>
          <cell r="Q112">
            <v>5048.3803230559679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B113" t="str">
            <v>OrangeOBRA</v>
          </cell>
          <cell r="C113">
            <v>506</v>
          </cell>
          <cell r="D113" t="str">
            <v>Orange</v>
          </cell>
          <cell r="E113" t="str">
            <v>CalOptima</v>
          </cell>
          <cell r="F113" t="str">
            <v>OBRA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B114" t="str">
            <v>OrangeAll Category of Aid</v>
          </cell>
          <cell r="C114">
            <v>506</v>
          </cell>
          <cell r="D114" t="str">
            <v>Orange</v>
          </cell>
          <cell r="E114" t="str">
            <v>CalOptima</v>
          </cell>
          <cell r="F114" t="str">
            <v>All Category of Aid</v>
          </cell>
          <cell r="G114">
            <v>4674154</v>
          </cell>
          <cell r="H114">
            <v>273.96028598589743</v>
          </cell>
          <cell r="I114">
            <v>10.787186260694723</v>
          </cell>
          <cell r="J114">
            <v>263.17309972520269</v>
          </cell>
          <cell r="K114">
            <v>12.08480437692667</v>
          </cell>
          <cell r="L114">
            <v>0.49533161773674811</v>
          </cell>
          <cell r="M114">
            <v>12.580135994663419</v>
          </cell>
          <cell r="N114">
            <v>286.53842888574059</v>
          </cell>
          <cell r="O114">
            <v>285.52606967893558</v>
          </cell>
          <cell r="P114">
            <v>274.7388834182409</v>
          </cell>
          <cell r="Q114">
            <v>298.10620567359899</v>
          </cell>
          <cell r="R114">
            <v>0</v>
          </cell>
          <cell r="S114">
            <v>20.320174069646697</v>
          </cell>
          <cell r="T114">
            <v>0.83290238541818085</v>
          </cell>
          <cell r="U114">
            <v>21.153076455064877</v>
          </cell>
        </row>
        <row r="115">
          <cell r="B115" t="str">
            <v>OrangeTotal Revenue</v>
          </cell>
          <cell r="C115">
            <v>506</v>
          </cell>
          <cell r="D115" t="str">
            <v>Orange</v>
          </cell>
          <cell r="E115" t="str">
            <v>CalOptima</v>
          </cell>
          <cell r="F115" t="str">
            <v>Total Revenue</v>
          </cell>
          <cell r="G115">
            <v>0</v>
          </cell>
          <cell r="H115">
            <v>1280532566.5821264</v>
          </cell>
          <cell r="I115">
            <v>50420969.809171282</v>
          </cell>
          <cell r="J115">
            <v>1230111596.7729549</v>
          </cell>
          <cell r="K115">
            <v>56486236.717629299</v>
          </cell>
          <cell r="L115">
            <v>2315256.2623706921</v>
          </cell>
          <cell r="M115">
            <v>58801492.979999997</v>
          </cell>
          <cell r="N115">
            <v>1339324743.53</v>
          </cell>
          <cell r="O115">
            <v>1334592820.6940756</v>
          </cell>
          <cell r="P115">
            <v>1284171850.8849044</v>
          </cell>
          <cell r="Q115">
            <v>1393394313.6740754</v>
          </cell>
          <cell r="R115">
            <v>0</v>
          </cell>
          <cell r="S115">
            <v>94979622.908335388</v>
          </cell>
          <cell r="T115">
            <v>3893114.0164119317</v>
          </cell>
          <cell r="U115">
            <v>98872736.924747318</v>
          </cell>
        </row>
        <row r="116">
          <cell r="B116" t="str">
            <v>San MateoChild&amp;Adult</v>
          </cell>
          <cell r="C116">
            <v>503</v>
          </cell>
          <cell r="D116" t="str">
            <v>San Mateo</v>
          </cell>
          <cell r="E116" t="str">
            <v>San Mateo</v>
          </cell>
          <cell r="F116" t="str">
            <v>Child&amp;Adult</v>
          </cell>
          <cell r="G116">
            <v>456396</v>
          </cell>
          <cell r="H116">
            <v>177.14618659414165</v>
          </cell>
          <cell r="I116">
            <v>6.3374705455122751</v>
          </cell>
          <cell r="J116">
            <v>170.80871604862938</v>
          </cell>
          <cell r="K116">
            <v>11.460345324789877</v>
          </cell>
          <cell r="L116">
            <v>0.46965467521012344</v>
          </cell>
          <cell r="M116">
            <v>11.93</v>
          </cell>
          <cell r="N116">
            <v>189.08</v>
          </cell>
          <cell r="O116">
            <v>185.99068081943838</v>
          </cell>
          <cell r="P116">
            <v>179.65321027392611</v>
          </cell>
          <cell r="Q116">
            <v>197.92068081943839</v>
          </cell>
          <cell r="R116">
            <v>0</v>
          </cell>
          <cell r="S116">
            <v>22.518248272067112</v>
          </cell>
          <cell r="T116">
            <v>0.92299911590125561</v>
          </cell>
          <cell r="U116">
            <v>23.441247387968367</v>
          </cell>
        </row>
        <row r="117">
          <cell r="B117" t="str">
            <v>San MateoAged&amp;DisabledNonDual</v>
          </cell>
          <cell r="C117">
            <v>503</v>
          </cell>
          <cell r="D117" t="str">
            <v>San Mateo</v>
          </cell>
          <cell r="E117" t="str">
            <v>San Mateo</v>
          </cell>
          <cell r="F117" t="str">
            <v>Aged&amp;DisabledNonDual</v>
          </cell>
          <cell r="G117">
            <v>91391</v>
          </cell>
          <cell r="H117">
            <v>1042.6326011019094</v>
          </cell>
          <cell r="I117">
            <v>37.300568114474572</v>
          </cell>
          <cell r="J117">
            <v>1005.3320329874348</v>
          </cell>
          <cell r="K117">
            <v>29.279663753085796</v>
          </cell>
          <cell r="L117">
            <v>1.2003362469142034</v>
          </cell>
          <cell r="M117">
            <v>30.48</v>
          </cell>
          <cell r="N117">
            <v>1073.1100000000001</v>
          </cell>
          <cell r="O117">
            <v>1087.7806444861251</v>
          </cell>
          <cell r="P117">
            <v>1050.4800763716505</v>
          </cell>
          <cell r="Q117">
            <v>1118.2606444861251</v>
          </cell>
          <cell r="R117">
            <v>0</v>
          </cell>
          <cell r="S117">
            <v>110.30024680587447</v>
          </cell>
          <cell r="T117">
            <v>4.5210901423357797</v>
          </cell>
          <cell r="U117">
            <v>114.82133694821025</v>
          </cell>
        </row>
        <row r="118">
          <cell r="B118" t="str">
            <v>San MateoDisabledDual</v>
          </cell>
          <cell r="C118">
            <v>503</v>
          </cell>
          <cell r="D118" t="str">
            <v>San Mateo</v>
          </cell>
          <cell r="E118" t="str">
            <v>San Mateo</v>
          </cell>
          <cell r="F118" t="str">
            <v>DisabledDual</v>
          </cell>
          <cell r="G118">
            <v>64117</v>
          </cell>
          <cell r="H118">
            <v>282.74087441345648</v>
          </cell>
          <cell r="I118">
            <v>10.115159677204844</v>
          </cell>
          <cell r="J118">
            <v>272.62571473625167</v>
          </cell>
          <cell r="K118">
            <v>4.9280358949282306</v>
          </cell>
          <cell r="L118">
            <v>0.20196410507176929</v>
          </cell>
          <cell r="M118">
            <v>5.13</v>
          </cell>
          <cell r="N118">
            <v>287.87</v>
          </cell>
          <cell r="O118">
            <v>293.44008987593759</v>
          </cell>
          <cell r="P118">
            <v>283.32493019873277</v>
          </cell>
          <cell r="Q118">
            <v>298.57008987593758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</row>
        <row r="119">
          <cell r="B119" t="str">
            <v>San MateoAgedDual</v>
          </cell>
          <cell r="C119">
            <v>503</v>
          </cell>
          <cell r="D119" t="str">
            <v>San Mateo</v>
          </cell>
          <cell r="E119" t="str">
            <v>San Mateo</v>
          </cell>
          <cell r="F119" t="str">
            <v>AgedDual</v>
          </cell>
          <cell r="G119">
            <v>120001</v>
          </cell>
          <cell r="H119">
            <v>338.07230235352603</v>
          </cell>
          <cell r="I119">
            <v>12.094662039368131</v>
          </cell>
          <cell r="J119">
            <v>325.9776403141579</v>
          </cell>
          <cell r="K119">
            <v>6.0325640383455674</v>
          </cell>
          <cell r="L119">
            <v>0.24743596165443313</v>
          </cell>
          <cell r="M119">
            <v>6.28</v>
          </cell>
          <cell r="N119">
            <v>344.34999999999997</v>
          </cell>
          <cell r="O119">
            <v>349.65440904994625</v>
          </cell>
          <cell r="P119">
            <v>337.55974701057812</v>
          </cell>
          <cell r="Q119">
            <v>355.93440904994623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</row>
        <row r="120">
          <cell r="B120" t="str">
            <v>San MateoBCCTP</v>
          </cell>
          <cell r="C120">
            <v>503</v>
          </cell>
          <cell r="D120" t="str">
            <v>San Mateo</v>
          </cell>
          <cell r="E120" t="str">
            <v>San Mateo</v>
          </cell>
          <cell r="F120" t="str">
            <v>BCCTP</v>
          </cell>
          <cell r="G120">
            <v>2172</v>
          </cell>
          <cell r="H120">
            <v>1415.4425255408219</v>
          </cell>
          <cell r="I120">
            <v>50.63798147138391</v>
          </cell>
          <cell r="J120">
            <v>1364.804544069438</v>
          </cell>
          <cell r="K120">
            <v>61.451128936100808</v>
          </cell>
          <cell r="L120">
            <v>2.5188710638991934</v>
          </cell>
          <cell r="M120">
            <v>63.97</v>
          </cell>
          <cell r="N120">
            <v>1479.41</v>
          </cell>
          <cell r="O120">
            <v>1487.6367181854555</v>
          </cell>
          <cell r="P120">
            <v>1436.9987367140716</v>
          </cell>
          <cell r="Q120">
            <v>1551.6067181854555</v>
          </cell>
          <cell r="R120">
            <v>0</v>
          </cell>
          <cell r="S120">
            <v>225.73353816836669</v>
          </cell>
          <cell r="T120">
            <v>9.2525783374151729</v>
          </cell>
          <cell r="U120">
            <v>234.98611650578187</v>
          </cell>
        </row>
        <row r="121">
          <cell r="B121" t="str">
            <v>San MateoAIDSNonDual</v>
          </cell>
          <cell r="C121">
            <v>503</v>
          </cell>
          <cell r="D121" t="str">
            <v>San Mateo</v>
          </cell>
          <cell r="E121" t="str">
            <v>San Mateo</v>
          </cell>
          <cell r="F121" t="str">
            <v>AIDSNonDual</v>
          </cell>
          <cell r="G121">
            <v>420</v>
          </cell>
          <cell r="H121">
            <v>4164.7614767313516</v>
          </cell>
          <cell r="I121">
            <v>148.99588693004398</v>
          </cell>
          <cell r="J121">
            <v>4015.7655898013077</v>
          </cell>
          <cell r="K121">
            <v>19.116537113202579</v>
          </cell>
          <cell r="L121">
            <v>0.78346288679741938</v>
          </cell>
          <cell r="M121">
            <v>19.899999999999999</v>
          </cell>
          <cell r="N121">
            <v>4184.66</v>
          </cell>
          <cell r="O121">
            <v>4374.432052011719</v>
          </cell>
          <cell r="P121">
            <v>4225.4361650816754</v>
          </cell>
          <cell r="Q121">
            <v>4394.3320520117186</v>
          </cell>
          <cell r="R121">
            <v>0</v>
          </cell>
          <cell r="S121">
            <v>198.32957919802689</v>
          </cell>
          <cell r="T121">
            <v>8.1293191213244711</v>
          </cell>
          <cell r="U121">
            <v>206.45889831935136</v>
          </cell>
        </row>
        <row r="122">
          <cell r="B122" t="str">
            <v>San MateoAIDSDual</v>
          </cell>
          <cell r="C122">
            <v>503</v>
          </cell>
          <cell r="D122" t="str">
            <v>San Mateo</v>
          </cell>
          <cell r="E122" t="str">
            <v>San Mateo</v>
          </cell>
          <cell r="F122" t="str">
            <v>AIDSDual</v>
          </cell>
          <cell r="G122">
            <v>696</v>
          </cell>
          <cell r="H122">
            <v>190.09299997216084</v>
          </cell>
          <cell r="I122">
            <v>6.800647597296205</v>
          </cell>
          <cell r="J122">
            <v>183.29235237486463</v>
          </cell>
          <cell r="K122">
            <v>3.7847362950200005</v>
          </cell>
          <cell r="L122">
            <v>0.15526370497999953</v>
          </cell>
          <cell r="M122">
            <v>3.94</v>
          </cell>
          <cell r="N122">
            <v>194.03</v>
          </cell>
          <cell r="O122">
            <v>198.37616203948946</v>
          </cell>
          <cell r="P122">
            <v>191.57551444219325</v>
          </cell>
          <cell r="Q122">
            <v>202.31616203948946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</row>
        <row r="123">
          <cell r="B123" t="str">
            <v>San MateoLTCNonDual</v>
          </cell>
          <cell r="C123">
            <v>503</v>
          </cell>
          <cell r="D123" t="str">
            <v>San Mateo</v>
          </cell>
          <cell r="E123" t="str">
            <v>San Mateo</v>
          </cell>
          <cell r="F123" t="str">
            <v>LTCNonDual</v>
          </cell>
          <cell r="G123">
            <v>1117</v>
          </cell>
          <cell r="H123">
            <v>11031.193692617488</v>
          </cell>
          <cell r="I123">
            <v>394.64504685598513</v>
          </cell>
          <cell r="J123">
            <v>10636.548645761502</v>
          </cell>
          <cell r="K123">
            <v>80.778782108831507</v>
          </cell>
          <cell r="L123">
            <v>3.3112178911684951</v>
          </cell>
          <cell r="M123">
            <v>84.09</v>
          </cell>
          <cell r="N123">
            <v>11115.28</v>
          </cell>
          <cell r="O123">
            <v>11374.097181836938</v>
          </cell>
          <cell r="P123">
            <v>10979.452134980953</v>
          </cell>
          <cell r="Q123">
            <v>11458.187181836938</v>
          </cell>
          <cell r="R123">
            <v>0</v>
          </cell>
          <cell r="S123">
            <v>446.14297789221132</v>
          </cell>
          <cell r="T123">
            <v>18.286927525835608</v>
          </cell>
          <cell r="U123">
            <v>464.42990541804693</v>
          </cell>
        </row>
        <row r="124">
          <cell r="B124" t="str">
            <v>San MateoLTCDual</v>
          </cell>
          <cell r="C124">
            <v>503</v>
          </cell>
          <cell r="D124" t="str">
            <v>San Mateo</v>
          </cell>
          <cell r="E124" t="str">
            <v>San Mateo</v>
          </cell>
          <cell r="F124" t="str">
            <v>LTCDual</v>
          </cell>
          <cell r="G124">
            <v>11776</v>
          </cell>
          <cell r="H124">
            <v>7968.0517380371966</v>
          </cell>
          <cell r="I124">
            <v>285.06000702472193</v>
          </cell>
          <cell r="J124">
            <v>7682.9917310124747</v>
          </cell>
          <cell r="K124">
            <v>8.4920313439012602</v>
          </cell>
          <cell r="L124">
            <v>0.34796865609873995</v>
          </cell>
          <cell r="M124">
            <v>8.84</v>
          </cell>
          <cell r="N124">
            <v>7976.89</v>
          </cell>
          <cell r="O124">
            <v>8181.4523073095061</v>
          </cell>
          <cell r="P124">
            <v>7896.3923002847841</v>
          </cell>
          <cell r="Q124">
            <v>8190.2923073095062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</row>
        <row r="125">
          <cell r="B125" t="str">
            <v>San MateoOBRA</v>
          </cell>
          <cell r="C125">
            <v>503</v>
          </cell>
          <cell r="D125" t="str">
            <v>San Mateo</v>
          </cell>
          <cell r="E125" t="str">
            <v>San Mateo</v>
          </cell>
          <cell r="F125" t="str">
            <v>OBRA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</row>
        <row r="126">
          <cell r="B126" t="str">
            <v>San MateoAll Category of Aid</v>
          </cell>
          <cell r="C126">
            <v>503</v>
          </cell>
          <cell r="D126" t="str">
            <v>San Mateo</v>
          </cell>
          <cell r="E126" t="str">
            <v>San Mateo</v>
          </cell>
          <cell r="F126" t="str">
            <v>All Category of Aid</v>
          </cell>
          <cell r="G126">
            <v>748086</v>
          </cell>
          <cell r="H126">
            <v>462.43750632825601</v>
          </cell>
          <cell r="I126">
            <v>16.543873350262626</v>
          </cell>
          <cell r="J126">
            <v>445.89363297799343</v>
          </cell>
          <cell r="K126">
            <v>12.405799793568015</v>
          </cell>
          <cell r="L126">
            <v>0.50849067570958384</v>
          </cell>
          <cell r="M126">
            <v>12.914290469277597</v>
          </cell>
          <cell r="N126">
            <v>475.35331743943874</v>
          </cell>
          <cell r="O126">
            <v>480.33015959661026</v>
          </cell>
          <cell r="P126">
            <v>463.78628624634769</v>
          </cell>
          <cell r="Q126">
            <v>493.24445006588786</v>
          </cell>
          <cell r="R126">
            <v>0</v>
          </cell>
          <cell r="S126">
            <v>28.645933313395084</v>
          </cell>
          <cell r="T126">
            <v>1.1741664272894548</v>
          </cell>
          <cell r="U126">
            <v>29.820099740684544</v>
          </cell>
        </row>
        <row r="127">
          <cell r="B127" t="str">
            <v>San MateoTotal Revenue</v>
          </cell>
          <cell r="C127">
            <v>503</v>
          </cell>
          <cell r="D127" t="str">
            <v>San Mateo</v>
          </cell>
          <cell r="E127" t="str">
            <v>San Mateo</v>
          </cell>
          <cell r="F127" t="str">
            <v>Total Revenue</v>
          </cell>
          <cell r="G127">
            <v>0</v>
          </cell>
          <cell r="H127">
            <v>345943024.35907972</v>
          </cell>
          <cell r="I127">
            <v>12376240.039104566</v>
          </cell>
          <cell r="J127">
            <v>333566784.3199752</v>
          </cell>
          <cell r="K127">
            <v>9280605.1443711221</v>
          </cell>
          <cell r="L127">
            <v>380394.75562887976</v>
          </cell>
          <cell r="M127">
            <v>9660999.9000000004</v>
          </cell>
          <cell r="N127">
            <v>355605161.82999998</v>
          </cell>
          <cell r="O127">
            <v>359328267.77198976</v>
          </cell>
          <cell r="P127">
            <v>346952027.73288524</v>
          </cell>
          <cell r="Q127">
            <v>368989267.6719898</v>
          </cell>
          <cell r="R127">
            <v>0</v>
          </cell>
          <cell r="S127">
            <v>21429621.668684475</v>
          </cell>
          <cell r="T127">
            <v>878377.46592525905</v>
          </cell>
          <cell r="U127">
            <v>22307999.134609737</v>
          </cell>
        </row>
        <row r="128">
          <cell r="B128" t="str">
            <v>SolanoChild&amp;Adult</v>
          </cell>
          <cell r="C128">
            <v>504</v>
          </cell>
          <cell r="D128" t="str">
            <v>Solano</v>
          </cell>
          <cell r="E128" t="str">
            <v>Solano</v>
          </cell>
          <cell r="F128" t="str">
            <v>Child&amp;Adult</v>
          </cell>
          <cell r="G128">
            <v>494495</v>
          </cell>
          <cell r="H128">
            <v>203.50630222182031</v>
          </cell>
          <cell r="I128">
            <v>8.0130606499841974</v>
          </cell>
          <cell r="J128">
            <v>195.49324157183611</v>
          </cell>
          <cell r="K128">
            <v>6.6185462972302274</v>
          </cell>
          <cell r="L128">
            <v>0.27145370276977271</v>
          </cell>
          <cell r="M128">
            <v>6.89</v>
          </cell>
          <cell r="N128">
            <v>210.39999999999998</v>
          </cell>
          <cell r="O128">
            <v>213.39667035578867</v>
          </cell>
          <cell r="P128">
            <v>205.38360970580447</v>
          </cell>
          <cell r="Q128">
            <v>220.28667035578866</v>
          </cell>
          <cell r="R128">
            <v>0</v>
          </cell>
          <cell r="S128">
            <v>29.795851129484376</v>
          </cell>
          <cell r="T128">
            <v>1.2213003390745065</v>
          </cell>
          <cell r="U128">
            <v>31.017151468558882</v>
          </cell>
        </row>
        <row r="129">
          <cell r="B129" t="str">
            <v>SolanoAged&amp;DisabledNonDual</v>
          </cell>
          <cell r="C129">
            <v>504</v>
          </cell>
          <cell r="D129" t="str">
            <v>Solano</v>
          </cell>
          <cell r="E129" t="str">
            <v>Solano</v>
          </cell>
          <cell r="F129" t="str">
            <v>Aged&amp;DisabledNonDual</v>
          </cell>
          <cell r="G129">
            <v>104964</v>
          </cell>
          <cell r="H129">
            <v>804.7246572017915</v>
          </cell>
          <cell r="I129">
            <v>31.686033377320541</v>
          </cell>
          <cell r="J129">
            <v>773.03862382447096</v>
          </cell>
          <cell r="K129">
            <v>22.382699090143699</v>
          </cell>
          <cell r="L129">
            <v>0.91730090985630086</v>
          </cell>
          <cell r="M129">
            <v>23.3</v>
          </cell>
          <cell r="N129">
            <v>828.02</v>
          </cell>
          <cell r="O129">
            <v>843.74391764115853</v>
          </cell>
          <cell r="P129">
            <v>812.05788426383799</v>
          </cell>
          <cell r="Q129">
            <v>867.04391764115849</v>
          </cell>
          <cell r="R129">
            <v>0</v>
          </cell>
          <cell r="S129">
            <v>101.40323375395781</v>
          </cell>
          <cell r="T129">
            <v>4.1564110126866325</v>
          </cell>
          <cell r="U129">
            <v>105.55964476664444</v>
          </cell>
        </row>
        <row r="130">
          <cell r="B130" t="str">
            <v>SolanoDisabledDual</v>
          </cell>
          <cell r="C130">
            <v>504</v>
          </cell>
          <cell r="D130" t="str">
            <v>Solano</v>
          </cell>
          <cell r="E130" t="str">
            <v>Solano</v>
          </cell>
          <cell r="F130" t="str">
            <v>DisabledDual</v>
          </cell>
          <cell r="G130">
            <v>66994</v>
          </cell>
          <cell r="H130">
            <v>307.14030942922523</v>
          </cell>
          <cell r="I130">
            <v>12.093649683775766</v>
          </cell>
          <cell r="J130">
            <v>295.04665974544946</v>
          </cell>
          <cell r="K130">
            <v>3.986724188172361</v>
          </cell>
          <cell r="L130">
            <v>0.16327581182763942</v>
          </cell>
          <cell r="M130">
            <v>4.1500000000000004</v>
          </cell>
          <cell r="N130">
            <v>311.28999999999996</v>
          </cell>
          <cell r="O130">
            <v>319.52473846871891</v>
          </cell>
          <cell r="P130">
            <v>307.43108878494314</v>
          </cell>
          <cell r="Q130">
            <v>323.67473846871889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B131" t="str">
            <v>SolanoAgedDual</v>
          </cell>
          <cell r="C131">
            <v>504</v>
          </cell>
          <cell r="D131" t="str">
            <v>Solano</v>
          </cell>
          <cell r="E131" t="str">
            <v>Solano</v>
          </cell>
          <cell r="F131" t="str">
            <v>AgedDual</v>
          </cell>
          <cell r="G131">
            <v>55783</v>
          </cell>
          <cell r="H131">
            <v>247.40143021002254</v>
          </cell>
          <cell r="I131">
            <v>9.7414313145196445</v>
          </cell>
          <cell r="J131">
            <v>237.65999889550289</v>
          </cell>
          <cell r="K131">
            <v>5.1491246589534301</v>
          </cell>
          <cell r="L131">
            <v>0.21087534104657013</v>
          </cell>
          <cell r="M131">
            <v>5.36</v>
          </cell>
          <cell r="N131">
            <v>252.76000000000002</v>
          </cell>
          <cell r="O131">
            <v>256.42861659353918</v>
          </cell>
          <cell r="P131">
            <v>246.68718527901953</v>
          </cell>
          <cell r="Q131">
            <v>261.78861659353919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</row>
        <row r="132">
          <cell r="B132" t="str">
            <v>SolanoBCCTP</v>
          </cell>
          <cell r="C132">
            <v>504</v>
          </cell>
          <cell r="D132" t="str">
            <v>Solano</v>
          </cell>
          <cell r="E132" t="str">
            <v>Solano</v>
          </cell>
          <cell r="F132" t="str">
            <v>BCCTP</v>
          </cell>
          <cell r="G132">
            <v>624</v>
          </cell>
          <cell r="H132">
            <v>3023.986236718647</v>
          </cell>
          <cell r="I132">
            <v>119.06945807079683</v>
          </cell>
          <cell r="J132">
            <v>2904.9167786478502</v>
          </cell>
          <cell r="K132">
            <v>60.394469663601583</v>
          </cell>
          <cell r="L132">
            <v>2.4755303363984158</v>
          </cell>
          <cell r="M132">
            <v>62.87</v>
          </cell>
          <cell r="N132">
            <v>3086.8599999999997</v>
          </cell>
          <cell r="O132">
            <v>3179.4813848595668</v>
          </cell>
          <cell r="P132">
            <v>3060.41192678877</v>
          </cell>
          <cell r="Q132">
            <v>3242.3513848595667</v>
          </cell>
          <cell r="R132">
            <v>0</v>
          </cell>
          <cell r="S132">
            <v>413.91646214519631</v>
          </cell>
          <cell r="T132">
            <v>16.965996821826536</v>
          </cell>
          <cell r="U132">
            <v>430.88245896702284</v>
          </cell>
        </row>
        <row r="133">
          <cell r="B133" t="str">
            <v>SolanoAIDSNonDual</v>
          </cell>
          <cell r="C133">
            <v>504</v>
          </cell>
          <cell r="D133" t="str">
            <v>Solano</v>
          </cell>
          <cell r="E133" t="str">
            <v>Solano</v>
          </cell>
          <cell r="F133" t="str">
            <v>AIDSNonDual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</row>
        <row r="134">
          <cell r="B134" t="str">
            <v>SolanoAIDSDual</v>
          </cell>
          <cell r="C134">
            <v>504</v>
          </cell>
          <cell r="D134" t="str">
            <v>Solano</v>
          </cell>
          <cell r="E134" t="str">
            <v>Solano</v>
          </cell>
          <cell r="F134" t="str">
            <v>AIDSDual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B135" t="str">
            <v>SolanoLTCNonDual</v>
          </cell>
          <cell r="C135">
            <v>504</v>
          </cell>
          <cell r="D135" t="str">
            <v>Solano</v>
          </cell>
          <cell r="E135" t="str">
            <v>Solano</v>
          </cell>
          <cell r="F135" t="str">
            <v>LTCNonDual</v>
          </cell>
          <cell r="G135">
            <v>445</v>
          </cell>
          <cell r="H135">
            <v>5839.5343475097152</v>
          </cell>
          <cell r="I135">
            <v>229.93166493319495</v>
          </cell>
          <cell r="J135">
            <v>5609.6026825765202</v>
          </cell>
          <cell r="K135">
            <v>58.338595150360199</v>
          </cell>
          <cell r="L135">
            <v>2.3914048496398004</v>
          </cell>
          <cell r="M135">
            <v>60.73</v>
          </cell>
          <cell r="N135">
            <v>5900.2599999999993</v>
          </cell>
          <cell r="O135">
            <v>6021.9455167986571</v>
          </cell>
          <cell r="P135">
            <v>5792.0138518654621</v>
          </cell>
          <cell r="Q135">
            <v>6082.6755167986566</v>
          </cell>
          <cell r="R135">
            <v>0</v>
          </cell>
          <cell r="S135">
            <v>125.20832833413414</v>
          </cell>
          <cell r="T135">
            <v>5.1321565940471316</v>
          </cell>
          <cell r="U135">
            <v>130.34048492818127</v>
          </cell>
        </row>
        <row r="136">
          <cell r="B136" t="str">
            <v>SolanoLTCDual</v>
          </cell>
          <cell r="C136">
            <v>504</v>
          </cell>
          <cell r="D136" t="str">
            <v>Solano</v>
          </cell>
          <cell r="E136" t="str">
            <v>Solano</v>
          </cell>
          <cell r="F136" t="str">
            <v>LTCDual</v>
          </cell>
          <cell r="G136">
            <v>4454</v>
          </cell>
          <cell r="H136">
            <v>5143.4699756599157</v>
          </cell>
          <cell r="I136">
            <v>202.52413029160925</v>
          </cell>
          <cell r="J136">
            <v>4940.9458453683064</v>
          </cell>
          <cell r="K136">
            <v>8.4536137224586501</v>
          </cell>
          <cell r="L136">
            <v>0.34638627754135032</v>
          </cell>
          <cell r="M136">
            <v>8.8000000000000007</v>
          </cell>
          <cell r="N136">
            <v>5152.2700000000004</v>
          </cell>
          <cell r="O136">
            <v>5283.9249792282053</v>
          </cell>
          <cell r="P136">
            <v>5081.400848936596</v>
          </cell>
          <cell r="Q136">
            <v>5292.7249792282055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</row>
        <row r="137">
          <cell r="B137" t="str">
            <v>SolanoOBRA</v>
          </cell>
          <cell r="C137">
            <v>504</v>
          </cell>
          <cell r="D137" t="str">
            <v>Solano</v>
          </cell>
          <cell r="E137" t="str">
            <v>Solano</v>
          </cell>
          <cell r="F137" t="str">
            <v>OBRA</v>
          </cell>
          <cell r="G137">
            <v>3134</v>
          </cell>
          <cell r="H137">
            <v>378.07143524180697</v>
          </cell>
          <cell r="I137">
            <v>14.886562762646179</v>
          </cell>
          <cell r="J137">
            <v>363.18487247916079</v>
          </cell>
          <cell r="K137">
            <v>10.029021892296399</v>
          </cell>
          <cell r="L137">
            <v>0.41097810770360105</v>
          </cell>
          <cell r="M137">
            <v>10.44</v>
          </cell>
          <cell r="N137">
            <v>388.51</v>
          </cell>
          <cell r="O137">
            <v>396.98654852757494</v>
          </cell>
          <cell r="P137">
            <v>382.09998576492876</v>
          </cell>
          <cell r="Q137">
            <v>407.42654852757494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</row>
        <row r="138">
          <cell r="B138" t="str">
            <v>SolanoAll Category of Aid</v>
          </cell>
          <cell r="C138">
            <v>504</v>
          </cell>
          <cell r="D138" t="str">
            <v>Solano</v>
          </cell>
          <cell r="E138" t="str">
            <v>Solano</v>
          </cell>
          <cell r="F138" t="str">
            <v>All Category of Aid</v>
          </cell>
          <cell r="G138">
            <v>730893</v>
          </cell>
          <cell r="H138">
            <v>339.3886260410298</v>
          </cell>
          <cell r="I138">
            <v>13.363427150365569</v>
          </cell>
          <cell r="J138">
            <v>326.02519889066429</v>
          </cell>
          <cell r="K138">
            <v>8.6322704878851066</v>
          </cell>
          <cell r="L138">
            <v>0.35389249356361574</v>
          </cell>
          <cell r="M138">
            <v>8.9861629814487198</v>
          </cell>
          <cell r="N138">
            <v>348.37647901950078</v>
          </cell>
          <cell r="O138">
            <v>354.6886353638339</v>
          </cell>
          <cell r="P138">
            <v>341.32520821346839</v>
          </cell>
          <cell r="Q138">
            <v>363.67479834528257</v>
          </cell>
          <cell r="R138">
            <v>0</v>
          </cell>
          <cell r="S138">
            <v>35.150959183508526</v>
          </cell>
          <cell r="T138">
            <v>1.4408005390767988</v>
          </cell>
          <cell r="U138">
            <v>36.591759722585323</v>
          </cell>
        </row>
        <row r="139">
          <cell r="B139" t="str">
            <v>SolanoTotal Revenue</v>
          </cell>
          <cell r="C139">
            <v>504</v>
          </cell>
          <cell r="D139" t="str">
            <v>Solano</v>
          </cell>
          <cell r="E139" t="str">
            <v>Solano</v>
          </cell>
          <cell r="F139" t="str">
            <v>Total Revenue</v>
          </cell>
          <cell r="G139">
            <v>0</v>
          </cell>
          <cell r="H139">
            <v>248056771.05300638</v>
          </cell>
          <cell r="I139">
            <v>9767235.3602121416</v>
          </cell>
          <cell r="J139">
            <v>238289535.69279429</v>
          </cell>
          <cell r="K139">
            <v>6309266.0737018092</v>
          </cell>
          <cell r="L139">
            <v>258657.5462981918</v>
          </cell>
          <cell r="M139">
            <v>6567923.6199999992</v>
          </cell>
          <cell r="N139">
            <v>254625929.88</v>
          </cell>
          <cell r="O139">
            <v>259239440.76697865</v>
          </cell>
          <cell r="P139">
            <v>249472205.40676656</v>
          </cell>
          <cell r="Q139">
            <v>265807364.38697863</v>
          </cell>
          <cell r="R139">
            <v>0</v>
          </cell>
          <cell r="S139">
            <v>25691590.010512095</v>
          </cell>
          <cell r="T139">
            <v>1053071.0284074587</v>
          </cell>
          <cell r="U139">
            <v>26744661.038919553</v>
          </cell>
        </row>
        <row r="140">
          <cell r="B140" t="str">
            <v>SonomaChild&amp;Adult</v>
          </cell>
          <cell r="C140">
            <v>513</v>
          </cell>
          <cell r="D140" t="str">
            <v>Sonoma</v>
          </cell>
          <cell r="E140" t="str">
            <v>Sonoma</v>
          </cell>
          <cell r="F140" t="str">
            <v>Child&amp;Adult</v>
          </cell>
          <cell r="G140">
            <v>438668</v>
          </cell>
          <cell r="H140">
            <v>159.04115086227529</v>
          </cell>
          <cell r="I140">
            <v>6.262245315202108</v>
          </cell>
          <cell r="J140">
            <v>152.77890554707318</v>
          </cell>
          <cell r="K140">
            <v>4.0538914494386642</v>
          </cell>
          <cell r="L140">
            <v>0.16610855056133594</v>
          </cell>
          <cell r="M140">
            <v>4.22</v>
          </cell>
          <cell r="N140">
            <v>163.26</v>
          </cell>
          <cell r="O140">
            <v>166.81467747607607</v>
          </cell>
          <cell r="P140">
            <v>160.55243216087396</v>
          </cell>
          <cell r="Q140">
            <v>171.03467747607607</v>
          </cell>
          <cell r="R140">
            <v>0</v>
          </cell>
          <cell r="S140">
            <v>22.583309484915414</v>
          </cell>
          <cell r="T140">
            <v>0.92566590601800414</v>
          </cell>
          <cell r="U140">
            <v>23.508975390933418</v>
          </cell>
        </row>
        <row r="141">
          <cell r="B141" t="str">
            <v>SonomaAged&amp;DisabledNonDual</v>
          </cell>
          <cell r="C141">
            <v>513</v>
          </cell>
          <cell r="D141" t="str">
            <v>Sonoma</v>
          </cell>
          <cell r="E141" t="str">
            <v>Sonoma</v>
          </cell>
          <cell r="F141" t="str">
            <v>Aged&amp;DisabledNonDual</v>
          </cell>
          <cell r="G141">
            <v>76511</v>
          </cell>
          <cell r="H141">
            <v>991.78885189119922</v>
          </cell>
          <cell r="I141">
            <v>39.051686043216023</v>
          </cell>
          <cell r="J141">
            <v>952.73716584798319</v>
          </cell>
          <cell r="K141">
            <v>13.631276462482989</v>
          </cell>
          <cell r="L141">
            <v>0.55872353751701054</v>
          </cell>
          <cell r="M141">
            <v>14.19</v>
          </cell>
          <cell r="N141">
            <v>1005.98</v>
          </cell>
          <cell r="O141">
            <v>1040.4850189890547</v>
          </cell>
          <cell r="P141">
            <v>1001.4333329458386</v>
          </cell>
          <cell r="Q141">
            <v>1054.6750189890547</v>
          </cell>
          <cell r="R141">
            <v>0</v>
          </cell>
          <cell r="S141">
            <v>122.03475020431718</v>
          </cell>
          <cell r="T141">
            <v>5.0020749921093</v>
          </cell>
          <cell r="U141">
            <v>127.03682519642648</v>
          </cell>
        </row>
        <row r="142">
          <cell r="B142" t="str">
            <v>SonomaDisabledDual</v>
          </cell>
          <cell r="C142">
            <v>513</v>
          </cell>
          <cell r="D142" t="str">
            <v>Sonoma</v>
          </cell>
          <cell r="E142" t="str">
            <v>Sonoma</v>
          </cell>
          <cell r="F142" t="str">
            <v>DisabledDual</v>
          </cell>
          <cell r="G142">
            <v>75103</v>
          </cell>
          <cell r="H142">
            <v>184.69733884989787</v>
          </cell>
          <cell r="I142">
            <v>7.2724577172147349</v>
          </cell>
          <cell r="J142">
            <v>177.42488113268314</v>
          </cell>
          <cell r="K142">
            <v>2.5359389439543896</v>
          </cell>
          <cell r="L142">
            <v>0.10406105604561051</v>
          </cell>
          <cell r="M142">
            <v>2.64</v>
          </cell>
          <cell r="N142">
            <v>187.33999999999997</v>
          </cell>
          <cell r="O142">
            <v>191.71534644723414</v>
          </cell>
          <cell r="P142">
            <v>184.4428887300194</v>
          </cell>
          <cell r="Q142">
            <v>194.35534644723413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</row>
        <row r="143">
          <cell r="B143" t="str">
            <v>SonomaAgedDual</v>
          </cell>
          <cell r="C143">
            <v>513</v>
          </cell>
          <cell r="D143" t="str">
            <v>Sonoma</v>
          </cell>
          <cell r="E143" t="str">
            <v>Sonoma</v>
          </cell>
          <cell r="F143" t="str">
            <v>AgedDual</v>
          </cell>
          <cell r="G143">
            <v>52922</v>
          </cell>
          <cell r="H143">
            <v>201.42769096602791</v>
          </cell>
          <cell r="I143">
            <v>7.9312153317873708</v>
          </cell>
          <cell r="J143">
            <v>193.49647563424054</v>
          </cell>
          <cell r="K143">
            <v>2.99716241028232</v>
          </cell>
          <cell r="L143">
            <v>0.12283758971768029</v>
          </cell>
          <cell r="M143">
            <v>3.12</v>
          </cell>
          <cell r="N143">
            <v>204.55</v>
          </cell>
          <cell r="O143">
            <v>208.1329010297506</v>
          </cell>
          <cell r="P143">
            <v>200.20168569796323</v>
          </cell>
          <cell r="Q143">
            <v>211.2529010297506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B144" t="str">
            <v>SonomaBCCTP</v>
          </cell>
          <cell r="C144">
            <v>513</v>
          </cell>
          <cell r="D144" t="str">
            <v>Sonoma</v>
          </cell>
          <cell r="E144" t="str">
            <v>Sonoma</v>
          </cell>
          <cell r="F144" t="str">
            <v>BCCTP</v>
          </cell>
          <cell r="G144">
            <v>1896</v>
          </cell>
          <cell r="H144">
            <v>1703.6210846493072</v>
          </cell>
          <cell r="I144">
            <v>67.080080208066647</v>
          </cell>
          <cell r="J144">
            <v>1636.5410044412406</v>
          </cell>
          <cell r="K144">
            <v>55.5818674494883</v>
          </cell>
          <cell r="L144">
            <v>2.2781325505117009</v>
          </cell>
          <cell r="M144">
            <v>57.86</v>
          </cell>
          <cell r="N144">
            <v>1761.4799999999998</v>
          </cell>
          <cell r="O144">
            <v>1790.3963426510745</v>
          </cell>
          <cell r="P144">
            <v>1723.3162624430079</v>
          </cell>
          <cell r="Q144">
            <v>1848.2563426510744</v>
          </cell>
          <cell r="R144">
            <v>0</v>
          </cell>
          <cell r="S144">
            <v>196.36861545989066</v>
          </cell>
          <cell r="T144">
            <v>8.0489412973149683</v>
          </cell>
          <cell r="U144">
            <v>204.41755675720563</v>
          </cell>
        </row>
        <row r="145">
          <cell r="B145" t="str">
            <v>SonomaAIDSNonDual</v>
          </cell>
          <cell r="C145">
            <v>513</v>
          </cell>
          <cell r="D145" t="str">
            <v>Sonoma</v>
          </cell>
          <cell r="E145" t="str">
            <v>Sonoma</v>
          </cell>
          <cell r="F145" t="str">
            <v>AIDSNonDual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</row>
        <row r="146">
          <cell r="B146" t="str">
            <v>SonomaAIDSDual</v>
          </cell>
          <cell r="C146">
            <v>513</v>
          </cell>
          <cell r="D146" t="str">
            <v>Sonoma</v>
          </cell>
          <cell r="E146" t="str">
            <v>Sonoma</v>
          </cell>
          <cell r="F146" t="str">
            <v>AIDSDual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</row>
        <row r="147">
          <cell r="B147" t="str">
            <v>SonomaLTCNonDual</v>
          </cell>
          <cell r="C147">
            <v>513</v>
          </cell>
          <cell r="D147" t="str">
            <v>Sonoma</v>
          </cell>
          <cell r="E147" t="str">
            <v>Sonoma</v>
          </cell>
          <cell r="F147" t="str">
            <v>LTCNonDual</v>
          </cell>
          <cell r="G147">
            <v>603</v>
          </cell>
          <cell r="H147">
            <v>7831.6754329408859</v>
          </cell>
          <cell r="I147">
            <v>308.37222017204749</v>
          </cell>
          <cell r="J147">
            <v>7523.3032127688384</v>
          </cell>
          <cell r="K147">
            <v>50.471284587576669</v>
          </cell>
          <cell r="L147">
            <v>2.0687154124233329</v>
          </cell>
          <cell r="M147">
            <v>52.54</v>
          </cell>
          <cell r="N147">
            <v>7884.22</v>
          </cell>
          <cell r="O147">
            <v>8120.7212764361502</v>
          </cell>
          <cell r="P147">
            <v>7812.3490562641027</v>
          </cell>
          <cell r="Q147">
            <v>8173.2612764361502</v>
          </cell>
          <cell r="R147">
            <v>0</v>
          </cell>
          <cell r="S147">
            <v>484.16998429567951</v>
          </cell>
          <cell r="T147">
            <v>19.845614190388972</v>
          </cell>
          <cell r="U147">
            <v>504.01559848606848</v>
          </cell>
        </row>
        <row r="148">
          <cell r="B148" t="str">
            <v>SonomaLTCDual</v>
          </cell>
          <cell r="C148">
            <v>513</v>
          </cell>
          <cell r="D148" t="str">
            <v>Sonoma</v>
          </cell>
          <cell r="E148" t="str">
            <v>Sonoma</v>
          </cell>
          <cell r="F148" t="str">
            <v>LTCDual</v>
          </cell>
          <cell r="G148">
            <v>15666</v>
          </cell>
          <cell r="H148">
            <v>3547.5420113380055</v>
          </cell>
          <cell r="I148">
            <v>139.68446669643436</v>
          </cell>
          <cell r="J148">
            <v>3407.8575446415712</v>
          </cell>
          <cell r="K148">
            <v>4.9183037609142932</v>
          </cell>
          <cell r="L148">
            <v>0.20169623908570714</v>
          </cell>
          <cell r="M148">
            <v>5.12</v>
          </cell>
          <cell r="N148">
            <v>3552.66</v>
          </cell>
          <cell r="O148">
            <v>3647.0899931493409</v>
          </cell>
          <cell r="P148">
            <v>3507.4055264529065</v>
          </cell>
          <cell r="Q148">
            <v>3652.2099931493408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</row>
        <row r="149">
          <cell r="B149" t="str">
            <v>SonomaOBRA</v>
          </cell>
          <cell r="C149">
            <v>513</v>
          </cell>
          <cell r="D149" t="str">
            <v>Sonoma</v>
          </cell>
          <cell r="E149" t="str">
            <v>Sonoma</v>
          </cell>
          <cell r="F149" t="str">
            <v>OBRA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</row>
        <row r="150">
          <cell r="B150" t="str">
            <v>SonomaAll Category of Aid</v>
          </cell>
          <cell r="C150">
            <v>513</v>
          </cell>
          <cell r="D150" t="str">
            <v>Sonoma</v>
          </cell>
          <cell r="E150" t="str">
            <v>Sonoma</v>
          </cell>
          <cell r="F150" t="str">
            <v>All Category of Aid</v>
          </cell>
          <cell r="G150">
            <v>661369</v>
          </cell>
          <cell r="H150">
            <v>353.37105296230658</v>
          </cell>
          <cell r="I150">
            <v>13.913985210390855</v>
          </cell>
          <cell r="J150">
            <v>339.45706775191582</v>
          </cell>
          <cell r="K150">
            <v>5.1154424403883239</v>
          </cell>
          <cell r="L150">
            <v>0.20965249148783027</v>
          </cell>
          <cell r="M150">
            <v>5.325094931876154</v>
          </cell>
          <cell r="N150">
            <v>358.69595774824643</v>
          </cell>
          <cell r="O150">
            <v>368.36428001237579</v>
          </cell>
          <cell r="P150">
            <v>354.45029480198502</v>
          </cell>
          <cell r="Q150">
            <v>373.68937494425205</v>
          </cell>
          <cell r="R150">
            <v>0</v>
          </cell>
          <cell r="S150">
            <v>30.100965381585215</v>
          </cell>
          <cell r="T150">
            <v>1.2338066486921737</v>
          </cell>
          <cell r="U150">
            <v>31.334772030277396</v>
          </cell>
        </row>
        <row r="151">
          <cell r="B151" t="str">
            <v>SonomaTotal Revenue</v>
          </cell>
          <cell r="C151">
            <v>513</v>
          </cell>
          <cell r="D151" t="str">
            <v>Sonoma</v>
          </cell>
          <cell r="E151" t="str">
            <v>Sonoma</v>
          </cell>
          <cell r="F151" t="str">
            <v>Total Revenue</v>
          </cell>
          <cell r="G151">
            <v>0</v>
          </cell>
          <cell r="H151">
            <v>233708659.92662773</v>
          </cell>
          <cell r="I151">
            <v>9202278.4846109897</v>
          </cell>
          <cell r="J151">
            <v>224506381.44201681</v>
          </cell>
          <cell r="K151">
            <v>3383195.0513571855</v>
          </cell>
          <cell r="L151">
            <v>138657.65864281481</v>
          </cell>
          <cell r="M151">
            <v>3521852.71</v>
          </cell>
          <cell r="N151">
            <v>237230386.88</v>
          </cell>
          <cell r="O151">
            <v>243624715.50750497</v>
          </cell>
          <cell r="P151">
            <v>234422437.02289402</v>
          </cell>
          <cell r="Q151">
            <v>247146568.21750504</v>
          </cell>
          <cell r="R151">
            <v>0</v>
          </cell>
          <cell r="S151">
            <v>19907845.373453632</v>
          </cell>
          <cell r="T151">
            <v>816001.46943889419</v>
          </cell>
          <cell r="U151">
            <v>20723846.842892531</v>
          </cell>
        </row>
        <row r="152">
          <cell r="B152" t="str">
            <v>VenturaChild&amp;Adult</v>
          </cell>
          <cell r="C152">
            <v>515</v>
          </cell>
          <cell r="D152" t="str">
            <v>Ventura</v>
          </cell>
          <cell r="E152" t="str">
            <v>GoldCoast</v>
          </cell>
          <cell r="F152" t="str">
            <v>Child&amp;Adult</v>
          </cell>
          <cell r="G152">
            <v>873882</v>
          </cell>
          <cell r="H152">
            <v>129.86773403113298</v>
          </cell>
          <cell r="I152">
            <v>5.0718045274758623</v>
          </cell>
          <cell r="J152">
            <v>124.79592950365712</v>
          </cell>
          <cell r="K152">
            <v>7.2528541723972353</v>
          </cell>
          <cell r="L152">
            <v>0.29714582760276492</v>
          </cell>
          <cell r="M152">
            <v>7.55</v>
          </cell>
          <cell r="N152">
            <v>137.42000000000002</v>
          </cell>
          <cell r="O152">
            <v>135.28893795533872</v>
          </cell>
          <cell r="P152">
            <v>130.21713342786285</v>
          </cell>
          <cell r="Q152">
            <v>142.83893795533874</v>
          </cell>
          <cell r="R152">
            <v>0</v>
          </cell>
          <cell r="S152">
            <v>18.673994237645438</v>
          </cell>
          <cell r="T152">
            <v>0.76542721989047635</v>
          </cell>
          <cell r="U152">
            <v>19.439421457535914</v>
          </cell>
        </row>
        <row r="153">
          <cell r="B153" t="str">
            <v>VenturaAged&amp;DisabledNonDual</v>
          </cell>
          <cell r="C153">
            <v>515</v>
          </cell>
          <cell r="D153" t="str">
            <v>Ventura</v>
          </cell>
          <cell r="E153" t="str">
            <v>GoldCoast</v>
          </cell>
          <cell r="F153" t="str">
            <v>Aged&amp;DisabledNonDual</v>
          </cell>
          <cell r="G153">
            <v>109599</v>
          </cell>
          <cell r="H153">
            <v>864.88834755139146</v>
          </cell>
          <cell r="I153">
            <v>34.013241184836033</v>
          </cell>
          <cell r="J153">
            <v>830.87510636655543</v>
          </cell>
          <cell r="K153">
            <v>23.054906470603736</v>
          </cell>
          <cell r="L153">
            <v>0.94509352939626234</v>
          </cell>
          <cell r="M153">
            <v>24</v>
          </cell>
          <cell r="N153">
            <v>888.89</v>
          </cell>
          <cell r="O153">
            <v>902.05188588137105</v>
          </cell>
          <cell r="P153">
            <v>868.03864469653502</v>
          </cell>
          <cell r="Q153">
            <v>926.05188588137105</v>
          </cell>
          <cell r="R153">
            <v>0</v>
          </cell>
          <cell r="S153">
            <v>74.199240959285532</v>
          </cell>
          <cell r="T153">
            <v>3.0413481980709207</v>
          </cell>
          <cell r="U153">
            <v>77.240589157356453</v>
          </cell>
        </row>
        <row r="154">
          <cell r="B154" t="str">
            <v>VenturaDisabledDual</v>
          </cell>
          <cell r="C154">
            <v>515</v>
          </cell>
          <cell r="D154" t="str">
            <v>Ventura</v>
          </cell>
          <cell r="E154" t="str">
            <v>GoldCoast</v>
          </cell>
          <cell r="F154" t="str">
            <v>DisabledDual</v>
          </cell>
          <cell r="G154">
            <v>90939</v>
          </cell>
          <cell r="H154">
            <v>166.04213880870449</v>
          </cell>
          <cell r="I154">
            <v>6.4961717155927374</v>
          </cell>
          <cell r="J154">
            <v>159.54596709311176</v>
          </cell>
          <cell r="K154">
            <v>4.053783385142828</v>
          </cell>
          <cell r="L154">
            <v>0.16621661485717162</v>
          </cell>
          <cell r="M154">
            <v>4.22</v>
          </cell>
          <cell r="N154">
            <v>170.26</v>
          </cell>
          <cell r="O154">
            <v>172.23533804791333</v>
          </cell>
          <cell r="P154">
            <v>165.73916633232059</v>
          </cell>
          <cell r="Q154">
            <v>176.45533804791333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</row>
        <row r="155">
          <cell r="B155" t="str">
            <v>VenturaAgedDual</v>
          </cell>
          <cell r="C155">
            <v>515</v>
          </cell>
          <cell r="D155" t="str">
            <v>Ventura</v>
          </cell>
          <cell r="E155" t="str">
            <v>GoldCoast</v>
          </cell>
          <cell r="F155" t="str">
            <v>AgedDual</v>
          </cell>
          <cell r="G155">
            <v>110943</v>
          </cell>
          <cell r="H155">
            <v>176.50266034595455</v>
          </cell>
          <cell r="I155">
            <v>6.9080547511219663</v>
          </cell>
          <cell r="J155">
            <v>169.59460559483259</v>
          </cell>
          <cell r="K155">
            <v>4.150027265297922</v>
          </cell>
          <cell r="L155">
            <v>0.16997273470207822</v>
          </cell>
          <cell r="M155">
            <v>4.32</v>
          </cell>
          <cell r="N155">
            <v>180.82</v>
          </cell>
          <cell r="O155">
            <v>178.52775590912785</v>
          </cell>
          <cell r="P155">
            <v>171.61970115800588</v>
          </cell>
          <cell r="Q155">
            <v>182.84775590912784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</row>
        <row r="156">
          <cell r="B156" t="str">
            <v>VenturaBCCTP</v>
          </cell>
          <cell r="C156">
            <v>515</v>
          </cell>
          <cell r="D156" t="str">
            <v>Ventura</v>
          </cell>
          <cell r="E156" t="str">
            <v>GoldCoast</v>
          </cell>
          <cell r="F156" t="str">
            <v>BCCTP</v>
          </cell>
          <cell r="G156">
            <v>3060</v>
          </cell>
          <cell r="H156">
            <v>1137.6619894386333</v>
          </cell>
          <cell r="I156">
            <v>44.753703334146167</v>
          </cell>
          <cell r="J156">
            <v>1092.9082861044872</v>
          </cell>
          <cell r="K156">
            <v>57.589285266371185</v>
          </cell>
          <cell r="L156">
            <v>2.3607147336288179</v>
          </cell>
          <cell r="M156">
            <v>59.95</v>
          </cell>
          <cell r="N156">
            <v>1197.6100000000001</v>
          </cell>
          <cell r="O156">
            <v>1193.8257910748885</v>
          </cell>
          <cell r="P156">
            <v>1149.0720877407423</v>
          </cell>
          <cell r="Q156">
            <v>1253.7757910748885</v>
          </cell>
          <cell r="R156">
            <v>0</v>
          </cell>
          <cell r="S156">
            <v>267.88188363074698</v>
          </cell>
          <cell r="T156">
            <v>10.980194319282418</v>
          </cell>
          <cell r="U156">
            <v>278.8620779500294</v>
          </cell>
        </row>
        <row r="157">
          <cell r="B157" t="str">
            <v>VenturaAIDSNonDual</v>
          </cell>
          <cell r="C157">
            <v>515</v>
          </cell>
          <cell r="D157" t="str">
            <v>Ventura</v>
          </cell>
          <cell r="E157" t="str">
            <v>GoldCoast</v>
          </cell>
          <cell r="F157" t="str">
            <v>AIDSNonDual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</row>
        <row r="158">
          <cell r="B158" t="str">
            <v>VenturaAIDSDual</v>
          </cell>
          <cell r="C158">
            <v>515</v>
          </cell>
          <cell r="D158" t="str">
            <v>Ventura</v>
          </cell>
          <cell r="E158" t="str">
            <v>GoldCoast</v>
          </cell>
          <cell r="F158" t="str">
            <v>AIDSDual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</row>
        <row r="159">
          <cell r="B159" t="str">
            <v>VenturaLTCNonDual</v>
          </cell>
          <cell r="C159">
            <v>515</v>
          </cell>
          <cell r="D159" t="str">
            <v>Ventura</v>
          </cell>
          <cell r="E159" t="str">
            <v>GoldCoast</v>
          </cell>
          <cell r="F159" t="str">
            <v>LTCNonDual</v>
          </cell>
          <cell r="G159">
            <v>731</v>
          </cell>
          <cell r="H159">
            <v>9874.4640310391133</v>
          </cell>
          <cell r="I159">
            <v>388.7652837221649</v>
          </cell>
          <cell r="J159">
            <v>9485.6987473169484</v>
          </cell>
          <cell r="K159">
            <v>80.711811694658536</v>
          </cell>
          <cell r="L159">
            <v>3.3081883053414654</v>
          </cell>
          <cell r="M159">
            <v>84.02</v>
          </cell>
          <cell r="N159">
            <v>9958.48</v>
          </cell>
          <cell r="O159">
            <v>10145.984316703416</v>
          </cell>
          <cell r="P159">
            <v>9757.2190329812511</v>
          </cell>
          <cell r="Q159">
            <v>10230.004316703416</v>
          </cell>
          <cell r="R159">
            <v>0</v>
          </cell>
          <cell r="S159">
            <v>61.452771890772105</v>
          </cell>
          <cell r="T159">
            <v>2.518883948678365</v>
          </cell>
          <cell r="U159">
            <v>63.97165583945047</v>
          </cell>
        </row>
        <row r="160">
          <cell r="B160" t="str">
            <v>VenturaLTCDual</v>
          </cell>
          <cell r="C160">
            <v>515</v>
          </cell>
          <cell r="D160" t="str">
            <v>Ventura</v>
          </cell>
          <cell r="E160" t="str">
            <v>GoldCoast</v>
          </cell>
          <cell r="F160" t="str">
            <v>LTCDual</v>
          </cell>
          <cell r="G160">
            <v>10960</v>
          </cell>
          <cell r="H160">
            <v>5886.5561426575168</v>
          </cell>
          <cell r="I160">
            <v>231.74141061713999</v>
          </cell>
          <cell r="J160">
            <v>5654.8147320403768</v>
          </cell>
          <cell r="K160">
            <v>5.7635803088239248</v>
          </cell>
          <cell r="L160">
            <v>0.23641969117607545</v>
          </cell>
          <cell r="M160">
            <v>6</v>
          </cell>
          <cell r="N160">
            <v>5892.56</v>
          </cell>
          <cell r="O160">
            <v>6038.2214333806141</v>
          </cell>
          <cell r="P160">
            <v>5806.4800227634742</v>
          </cell>
          <cell r="Q160">
            <v>6044.2214333806141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</row>
        <row r="161">
          <cell r="B161" t="str">
            <v>VenturaOBRA</v>
          </cell>
          <cell r="C161">
            <v>515</v>
          </cell>
          <cell r="D161" t="str">
            <v>Ventura</v>
          </cell>
          <cell r="E161" t="str">
            <v>GoldCoast</v>
          </cell>
          <cell r="F161" t="str">
            <v>OBRA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</row>
        <row r="162">
          <cell r="B162" t="str">
            <v>VenturaAll Category of Aid</v>
          </cell>
          <cell r="C162">
            <v>515</v>
          </cell>
          <cell r="D162" t="str">
            <v>Ventura</v>
          </cell>
          <cell r="E162" t="str">
            <v>GoldCoast</v>
          </cell>
          <cell r="F162" t="str">
            <v>All Category of Aid</v>
          </cell>
          <cell r="G162">
            <v>1200114</v>
          </cell>
          <cell r="H162">
            <v>265.12277006989643</v>
          </cell>
          <cell r="I162">
            <v>10.397471571502175</v>
          </cell>
          <cell r="J162">
            <v>254.72529849839427</v>
          </cell>
          <cell r="K162">
            <v>8.3262000724586116</v>
          </cell>
          <cell r="L162">
            <v>0.34118240953893375</v>
          </cell>
          <cell r="M162">
            <v>8.6673824819975422</v>
          </cell>
          <cell r="N162">
            <v>273.79157315888324</v>
          </cell>
          <cell r="O162">
            <v>274.81438839611582</v>
          </cell>
          <cell r="P162">
            <v>264.41691682461368</v>
          </cell>
          <cell r="Q162">
            <v>283.48177087811337</v>
          </cell>
          <cell r="R162">
            <v>0</v>
          </cell>
          <cell r="S162">
            <v>21.094388185156618</v>
          </cell>
          <cell r="T162">
            <v>0.86463660095306971</v>
          </cell>
          <cell r="U162">
            <v>21.959024786109683</v>
          </cell>
        </row>
        <row r="163">
          <cell r="B163" t="str">
            <v>VenturaTotal Revenue</v>
          </cell>
          <cell r="C163">
            <v>515</v>
          </cell>
          <cell r="D163" t="str">
            <v>Ventura</v>
          </cell>
          <cell r="E163" t="str">
            <v>GoldCoast</v>
          </cell>
          <cell r="F163" t="str">
            <v>Total Revenue</v>
          </cell>
          <cell r="G163">
            <v>0</v>
          </cell>
          <cell r="H163">
            <v>318177548.07966369</v>
          </cell>
          <cell r="I163">
            <v>12478151.197561761</v>
          </cell>
          <cell r="J163">
            <v>305699396.88210195</v>
          </cell>
          <cell r="K163">
            <v>9992389.2737585939</v>
          </cell>
          <cell r="L163">
            <v>409457.78624140791</v>
          </cell>
          <cell r="M163">
            <v>10401847.059999999</v>
          </cell>
          <cell r="N163">
            <v>328581100.02999997</v>
          </cell>
          <cell r="O163">
            <v>329808594.91561615</v>
          </cell>
          <cell r="P163">
            <v>317330443.71805441</v>
          </cell>
          <cell r="Q163">
            <v>340210441.97561616</v>
          </cell>
          <cell r="R163">
            <v>0</v>
          </cell>
          <cell r="S163">
            <v>25315670.582441047</v>
          </cell>
          <cell r="T163">
            <v>1037662.4897161922</v>
          </cell>
          <cell r="U163">
            <v>26353333.072157238</v>
          </cell>
        </row>
        <row r="164">
          <cell r="B164" t="str">
            <v>YoloChild&amp;Adult</v>
          </cell>
          <cell r="C164">
            <v>509</v>
          </cell>
          <cell r="D164" t="str">
            <v>Yolo</v>
          </cell>
          <cell r="E164" t="str">
            <v>Yolo</v>
          </cell>
          <cell r="F164" t="str">
            <v>Child&amp;Adult</v>
          </cell>
          <cell r="G164">
            <v>221500</v>
          </cell>
          <cell r="H164">
            <v>180.46040468796491</v>
          </cell>
          <cell r="I164">
            <v>7.105628434588624</v>
          </cell>
          <cell r="J164">
            <v>173.35477625337629</v>
          </cell>
          <cell r="K164">
            <v>7.0221643050954485</v>
          </cell>
          <cell r="L164">
            <v>0.28783569490455102</v>
          </cell>
          <cell r="M164">
            <v>7.31</v>
          </cell>
          <cell r="N164">
            <v>187.77</v>
          </cell>
          <cell r="O164">
            <v>189.37351950838453</v>
          </cell>
          <cell r="P164">
            <v>182.26789107379591</v>
          </cell>
          <cell r="Q164">
            <v>196.68351950838453</v>
          </cell>
          <cell r="R164">
            <v>0</v>
          </cell>
          <cell r="S164">
            <v>24.338482387519257</v>
          </cell>
          <cell r="T164">
            <v>0.99760858192173885</v>
          </cell>
          <cell r="U164">
            <v>25.336090969440995</v>
          </cell>
        </row>
        <row r="165">
          <cell r="B165" t="str">
            <v>YoloAged&amp;DisabledNonDual</v>
          </cell>
          <cell r="C165">
            <v>509</v>
          </cell>
          <cell r="D165" t="str">
            <v>Yolo</v>
          </cell>
          <cell r="E165" t="str">
            <v>Yolo</v>
          </cell>
          <cell r="F165" t="str">
            <v>Aged&amp;DisabledNonDual</v>
          </cell>
          <cell r="G165">
            <v>41861</v>
          </cell>
          <cell r="H165">
            <v>901.68934987972671</v>
          </cell>
          <cell r="I165">
            <v>35.504018151514288</v>
          </cell>
          <cell r="J165">
            <v>866.18533172821242</v>
          </cell>
          <cell r="K165">
            <v>18.981837935705933</v>
          </cell>
          <cell r="L165">
            <v>0.77816206429406898</v>
          </cell>
          <cell r="M165">
            <v>19.760000000000002</v>
          </cell>
          <cell r="N165">
            <v>921.45</v>
          </cell>
          <cell r="O165">
            <v>944.97837817973743</v>
          </cell>
          <cell r="P165">
            <v>909.47436002822315</v>
          </cell>
          <cell r="Q165">
            <v>964.73837817973742</v>
          </cell>
          <cell r="R165">
            <v>0</v>
          </cell>
          <cell r="S165">
            <v>101.0513552290742</v>
          </cell>
          <cell r="T165">
            <v>4.1419878851214662</v>
          </cell>
          <cell r="U165">
            <v>105.19334311419567</v>
          </cell>
        </row>
        <row r="166">
          <cell r="B166" t="str">
            <v>YoloDisabledDual</v>
          </cell>
          <cell r="C166">
            <v>509</v>
          </cell>
          <cell r="D166" t="str">
            <v>Yolo</v>
          </cell>
          <cell r="E166" t="str">
            <v>Yolo</v>
          </cell>
          <cell r="F166" t="str">
            <v>DisabledDual</v>
          </cell>
          <cell r="G166">
            <v>31010</v>
          </cell>
          <cell r="H166">
            <v>238.48184053545256</v>
          </cell>
          <cell r="I166">
            <v>9.3902224710834616</v>
          </cell>
          <cell r="J166">
            <v>229.0916180643691</v>
          </cell>
          <cell r="K166">
            <v>3.6505005701456721</v>
          </cell>
          <cell r="L166">
            <v>0.14949942985432774</v>
          </cell>
          <cell r="M166">
            <v>3.8</v>
          </cell>
          <cell r="N166">
            <v>242.28</v>
          </cell>
          <cell r="O166">
            <v>248.36541872419312</v>
          </cell>
          <cell r="P166">
            <v>238.97519625310966</v>
          </cell>
          <cell r="Q166">
            <v>252.16541872419313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</row>
        <row r="167">
          <cell r="B167" t="str">
            <v>YoloAgedDual</v>
          </cell>
          <cell r="C167">
            <v>509</v>
          </cell>
          <cell r="D167" t="str">
            <v>Yolo</v>
          </cell>
          <cell r="E167" t="str">
            <v>Yolo</v>
          </cell>
          <cell r="F167" t="str">
            <v>AgedDual</v>
          </cell>
          <cell r="G167">
            <v>26848</v>
          </cell>
          <cell r="H167">
            <v>248.86853081102171</v>
          </cell>
          <cell r="I167">
            <v>9.7991984006839914</v>
          </cell>
          <cell r="J167">
            <v>239.06933241033772</v>
          </cell>
          <cell r="K167">
            <v>4.7261154944428565</v>
          </cell>
          <cell r="L167">
            <v>0.19388450555714301</v>
          </cell>
          <cell r="M167">
            <v>4.92</v>
          </cell>
          <cell r="N167">
            <v>253.79</v>
          </cell>
          <cell r="O167">
            <v>258.88143881309088</v>
          </cell>
          <cell r="P167">
            <v>249.08224041240689</v>
          </cell>
          <cell r="Q167">
            <v>263.8014388130909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B168" t="str">
            <v>YoloBCCTP</v>
          </cell>
          <cell r="C168">
            <v>509</v>
          </cell>
          <cell r="D168" t="str">
            <v>Yolo</v>
          </cell>
          <cell r="E168" t="str">
            <v>Yolo</v>
          </cell>
          <cell r="F168" t="str">
            <v>BCCTP</v>
          </cell>
          <cell r="G168">
            <v>432</v>
          </cell>
          <cell r="H168">
            <v>1901.0759422107569</v>
          </cell>
          <cell r="I168">
            <v>74.854865224548575</v>
          </cell>
          <cell r="J168">
            <v>1826.2210769862083</v>
          </cell>
          <cell r="K168">
            <v>48.914885611729666</v>
          </cell>
          <cell r="L168">
            <v>2.0051143882703384</v>
          </cell>
          <cell r="M168">
            <v>50.92</v>
          </cell>
          <cell r="N168">
            <v>1952</v>
          </cell>
          <cell r="O168">
            <v>1998.5786400937691</v>
          </cell>
          <cell r="P168">
            <v>1923.7237748692205</v>
          </cell>
          <cell r="Q168">
            <v>2049.4986400937692</v>
          </cell>
          <cell r="R168">
            <v>0</v>
          </cell>
          <cell r="S168">
            <v>737.40173828821878</v>
          </cell>
          <cell r="T168">
            <v>30.225315232373305</v>
          </cell>
          <cell r="U168">
            <v>767.62705352059209</v>
          </cell>
        </row>
        <row r="169">
          <cell r="B169" t="str">
            <v>YoloAIDSNonDual</v>
          </cell>
          <cell r="C169">
            <v>509</v>
          </cell>
          <cell r="D169" t="str">
            <v>Yolo</v>
          </cell>
          <cell r="E169" t="str">
            <v>Yolo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</row>
        <row r="170">
          <cell r="B170" t="str">
            <v>YoloAIDSDual</v>
          </cell>
          <cell r="C170">
            <v>509</v>
          </cell>
          <cell r="D170" t="str">
            <v>Yolo</v>
          </cell>
          <cell r="E170" t="str">
            <v>Yolo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</row>
        <row r="171">
          <cell r="B171" t="str">
            <v>YoloLTCNonDual</v>
          </cell>
          <cell r="C171">
            <v>509</v>
          </cell>
          <cell r="D171" t="str">
            <v>Yolo</v>
          </cell>
          <cell r="E171" t="str">
            <v>Yolo</v>
          </cell>
          <cell r="F171" t="str">
            <v>LTCNonDual</v>
          </cell>
          <cell r="G171">
            <v>267</v>
          </cell>
          <cell r="H171">
            <v>4376.4182975742979</v>
          </cell>
          <cell r="I171">
            <v>172.3214704669881</v>
          </cell>
          <cell r="J171">
            <v>4204.0968271073098</v>
          </cell>
          <cell r="K171">
            <v>48.924521181831508</v>
          </cell>
          <cell r="L171">
            <v>2.0054788181684948</v>
          </cell>
          <cell r="M171">
            <v>50.930000000000007</v>
          </cell>
          <cell r="N171">
            <v>4427.3500000000004</v>
          </cell>
          <cell r="O171">
            <v>4515.0863186194492</v>
          </cell>
          <cell r="P171">
            <v>4342.7648481524611</v>
          </cell>
          <cell r="Q171">
            <v>4566.0163186194495</v>
          </cell>
          <cell r="R171">
            <v>0</v>
          </cell>
          <cell r="S171">
            <v>93.996227498403726</v>
          </cell>
          <cell r="T171">
            <v>3.8528056814570277</v>
          </cell>
          <cell r="U171">
            <v>97.849033179860754</v>
          </cell>
        </row>
        <row r="172">
          <cell r="B172" t="str">
            <v>YoloLTCDual</v>
          </cell>
          <cell r="C172">
            <v>509</v>
          </cell>
          <cell r="D172" t="str">
            <v>Yolo</v>
          </cell>
          <cell r="E172" t="str">
            <v>Yolo</v>
          </cell>
          <cell r="F172" t="str">
            <v>LTCDual</v>
          </cell>
          <cell r="G172">
            <v>3670</v>
          </cell>
          <cell r="H172">
            <v>5008.6542561430288</v>
          </cell>
          <cell r="I172">
            <v>197.21576133563212</v>
          </cell>
          <cell r="J172">
            <v>4811.4384948073966</v>
          </cell>
          <cell r="K172">
            <v>6.3303416556543421</v>
          </cell>
          <cell r="L172">
            <v>0.25965834434565754</v>
          </cell>
          <cell r="M172">
            <v>6.59</v>
          </cell>
          <cell r="N172">
            <v>5015.24</v>
          </cell>
          <cell r="O172">
            <v>5144.6887160873475</v>
          </cell>
          <cell r="P172">
            <v>4947.4729547517154</v>
          </cell>
          <cell r="Q172">
            <v>5151.2787160873477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B173" t="str">
            <v>YoloOBRA</v>
          </cell>
          <cell r="C173">
            <v>509</v>
          </cell>
          <cell r="D173" t="str">
            <v>Yolo</v>
          </cell>
          <cell r="E173" t="str">
            <v>Yolo</v>
          </cell>
          <cell r="F173" t="str">
            <v>OBRA</v>
          </cell>
          <cell r="G173">
            <v>1694</v>
          </cell>
          <cell r="H173">
            <v>625.55057532780665</v>
          </cell>
          <cell r="I173">
            <v>24.631053903532461</v>
          </cell>
          <cell r="J173">
            <v>600.91952142427419</v>
          </cell>
          <cell r="K173">
            <v>8.761090436039499</v>
          </cell>
          <cell r="L173">
            <v>0.35890956396050033</v>
          </cell>
          <cell r="M173">
            <v>9.1199999999999992</v>
          </cell>
          <cell r="N173">
            <v>634.66999999999996</v>
          </cell>
          <cell r="O173">
            <v>657.40092998903106</v>
          </cell>
          <cell r="P173">
            <v>632.76987608549859</v>
          </cell>
          <cell r="Q173">
            <v>666.52092998903106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B174" t="str">
            <v>YoloAll Category of Aid</v>
          </cell>
          <cell r="C174">
            <v>509</v>
          </cell>
          <cell r="D174" t="str">
            <v>Yolo</v>
          </cell>
          <cell r="E174" t="str">
            <v>Yolo</v>
          </cell>
          <cell r="F174" t="str">
            <v>All Category of Aid</v>
          </cell>
          <cell r="G174">
            <v>327282</v>
          </cell>
          <cell r="H174">
            <v>345.95777950225119</v>
          </cell>
          <cell r="I174">
            <v>13.622087567901158</v>
          </cell>
          <cell r="J174">
            <v>332.33569193435005</v>
          </cell>
          <cell r="K174">
            <v>8.1347724644036816</v>
          </cell>
          <cell r="L174">
            <v>0.33345631078102178</v>
          </cell>
          <cell r="M174">
            <v>8.4682287751847038</v>
          </cell>
          <cell r="N174">
            <v>354.4257197157192</v>
          </cell>
          <cell r="O174">
            <v>361.21691308111701</v>
          </cell>
          <cell r="P174">
            <v>347.59482551321582</v>
          </cell>
          <cell r="Q174">
            <v>369.68514185630175</v>
          </cell>
          <cell r="R174">
            <v>0</v>
          </cell>
          <cell r="S174">
            <v>30.446951478426481</v>
          </cell>
          <cell r="T174">
            <v>1.2479882518808525</v>
          </cell>
          <cell r="U174">
            <v>31.694939730307333</v>
          </cell>
        </row>
        <row r="175">
          <cell r="B175" t="str">
            <v>YoloTotal Revenue</v>
          </cell>
          <cell r="C175">
            <v>509</v>
          </cell>
          <cell r="D175" t="str">
            <v>Yolo</v>
          </cell>
          <cell r="E175" t="str">
            <v>Yolo</v>
          </cell>
          <cell r="F175" t="str">
            <v>Total Revenue</v>
          </cell>
          <cell r="G175">
            <v>0</v>
          </cell>
          <cell r="H175">
            <v>113225753.99105577</v>
          </cell>
          <cell r="I175">
            <v>4458264.0633978266</v>
          </cell>
          <cell r="J175">
            <v>108767489.92765795</v>
          </cell>
          <cell r="K175">
            <v>2662364.6016949657</v>
          </cell>
          <cell r="L175">
            <v>109134.24830503437</v>
          </cell>
          <cell r="M175">
            <v>2771498.85</v>
          </cell>
          <cell r="N175">
            <v>115997158.40000001</v>
          </cell>
          <cell r="O175">
            <v>118219793.74701414</v>
          </cell>
          <cell r="P175">
            <v>113761529.6836163</v>
          </cell>
          <cell r="Q175">
            <v>120991292.59701414</v>
          </cell>
          <cell r="R175">
            <v>0</v>
          </cell>
          <cell r="S175">
            <v>9964739.1737623755</v>
          </cell>
          <cell r="T175">
            <v>408444.09105206915</v>
          </cell>
          <cell r="U175">
            <v>10373183.264814444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MH|SB78 Impacts"/>
      <sheetName val="ACA1202|SB78 Impacts"/>
      <sheetName val="Hep C"/>
      <sheetName val="COHS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06290.83135019464</v>
          </cell>
          <cell r="AD8">
            <v>70.66</v>
          </cell>
          <cell r="AE8">
            <v>2.78</v>
          </cell>
          <cell r="AF8">
            <v>67.88</v>
          </cell>
          <cell r="AG8">
            <v>4.12</v>
          </cell>
          <cell r="AH8">
            <v>0.56999999999999995</v>
          </cell>
          <cell r="AI8">
            <v>0.19</v>
          </cell>
          <cell r="AJ8">
            <v>4.88</v>
          </cell>
          <cell r="AK8">
            <v>5.59</v>
          </cell>
          <cell r="AL8">
            <v>0.23</v>
          </cell>
          <cell r="AM8">
            <v>5.82</v>
          </cell>
          <cell r="AN8">
            <v>81.359999999999985</v>
          </cell>
          <cell r="AO8">
            <v>77.760000000000005</v>
          </cell>
          <cell r="AP8">
            <v>74.699055455629534</v>
          </cell>
          <cell r="AQ8">
            <v>88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16644.16864980539</v>
          </cell>
          <cell r="AD9">
            <v>276.64999999999998</v>
          </cell>
          <cell r="AE9">
            <v>10.89</v>
          </cell>
          <cell r="AF9">
            <v>265.76</v>
          </cell>
          <cell r="AG9">
            <v>4.84</v>
          </cell>
          <cell r="AH9">
            <v>0.59</v>
          </cell>
          <cell r="AI9">
            <v>0.22</v>
          </cell>
          <cell r="AJ9">
            <v>5.6499999999999995</v>
          </cell>
          <cell r="AK9">
            <v>7.62</v>
          </cell>
          <cell r="AL9">
            <v>0.31</v>
          </cell>
          <cell r="AM9">
            <v>7.93</v>
          </cell>
          <cell r="AN9">
            <v>290.22999999999996</v>
          </cell>
          <cell r="AO9">
            <v>291.67940381865037</v>
          </cell>
          <cell r="AP9">
            <v>280.19773612544139</v>
          </cell>
          <cell r="AQ9">
            <v>305.25940381865036</v>
          </cell>
        </row>
        <row r="10">
          <cell r="X10" t="str">
            <v>MercedChild&amp;Adult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Child&amp;Adult</v>
          </cell>
          <cell r="AC10">
            <v>822935</v>
          </cell>
          <cell r="AD10">
            <v>133.14000000000001</v>
          </cell>
          <cell r="AE10">
            <v>5.24</v>
          </cell>
          <cell r="AF10">
            <v>127.90000000000002</v>
          </cell>
          <cell r="AG10">
            <v>4.3095457131217652</v>
          </cell>
          <cell r="AH10">
            <v>0.55000000000000004</v>
          </cell>
          <cell r="AI10">
            <v>0.2</v>
          </cell>
          <cell r="AJ10">
            <v>5.0595457131217652</v>
          </cell>
          <cell r="AK10">
            <v>6.2253327489110015</v>
          </cell>
          <cell r="AL10">
            <v>0.25</v>
          </cell>
          <cell r="AM10">
            <v>6.4753327489110015</v>
          </cell>
          <cell r="AN10">
            <v>144.67487846203278</v>
          </cell>
          <cell r="AO10">
            <v>140.40484422708857</v>
          </cell>
          <cell r="AP10">
            <v>134.87794811160384</v>
          </cell>
          <cell r="AQ10">
            <v>151.93972268912134</v>
          </cell>
        </row>
        <row r="11">
          <cell r="X11" t="str">
            <v>MercedAged&amp;DisabledNon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Aged&amp;DisabledNonDual</v>
          </cell>
          <cell r="AC11">
            <v>86928</v>
          </cell>
          <cell r="AD11">
            <v>732.07</v>
          </cell>
          <cell r="AE11">
            <v>28.83</v>
          </cell>
          <cell r="AF11">
            <v>703.24</v>
          </cell>
          <cell r="AG11">
            <v>8.82</v>
          </cell>
          <cell r="AH11">
            <v>0.54</v>
          </cell>
          <cell r="AI11">
            <v>0.38</v>
          </cell>
          <cell r="AJ11">
            <v>9.74</v>
          </cell>
          <cell r="AK11">
            <v>17.690000000000001</v>
          </cell>
          <cell r="AL11">
            <v>0.73</v>
          </cell>
          <cell r="AM11">
            <v>18.420000000000002</v>
          </cell>
          <cell r="AN11">
            <v>760.23</v>
          </cell>
          <cell r="AO11">
            <v>768.67752795509671</v>
          </cell>
          <cell r="AP11">
            <v>738.41930668999476</v>
          </cell>
          <cell r="AQ11">
            <v>796.83752795509668</v>
          </cell>
        </row>
        <row r="12">
          <cell r="X12" t="str">
            <v>MercedDisabl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DisabledDual</v>
          </cell>
          <cell r="AC12">
            <v>51096</v>
          </cell>
          <cell r="AD12">
            <v>153.60000000000002</v>
          </cell>
          <cell r="AE12">
            <v>6.05</v>
          </cell>
          <cell r="AF12">
            <v>147.55000000000001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2.16</v>
          </cell>
          <cell r="AL12">
            <v>0.09</v>
          </cell>
          <cell r="AM12">
            <v>2.25</v>
          </cell>
          <cell r="AN12">
            <v>155.85000000000002</v>
          </cell>
          <cell r="AO12">
            <v>160.30217012155509</v>
          </cell>
          <cell r="AP12">
            <v>153.99203569403039</v>
          </cell>
          <cell r="AQ12">
            <v>162.55217012155509</v>
          </cell>
        </row>
        <row r="13">
          <cell r="X13" t="str">
            <v>MercedAgedDual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AgedDual</v>
          </cell>
          <cell r="AC13">
            <v>51054</v>
          </cell>
          <cell r="AD13">
            <v>141.9</v>
          </cell>
          <cell r="AE13">
            <v>5.59</v>
          </cell>
          <cell r="AF13">
            <v>136.31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2.0700000000000003</v>
          </cell>
          <cell r="AL13">
            <v>0.09</v>
          </cell>
          <cell r="AM13">
            <v>2.16</v>
          </cell>
          <cell r="AN13">
            <v>144.06</v>
          </cell>
          <cell r="AO13">
            <v>147.59634789251501</v>
          </cell>
          <cell r="AP13">
            <v>141.78636543558858</v>
          </cell>
          <cell r="AQ13">
            <v>149.75634789251501</v>
          </cell>
        </row>
        <row r="14">
          <cell r="X14" t="str">
            <v>MercedBCCTP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BCCTP</v>
          </cell>
          <cell r="AC14">
            <v>1464</v>
          </cell>
          <cell r="AD14">
            <v>1197.97</v>
          </cell>
          <cell r="AE14">
            <v>47.17</v>
          </cell>
          <cell r="AF14">
            <v>1150.8</v>
          </cell>
          <cell r="AG14">
            <v>6.93</v>
          </cell>
          <cell r="AH14">
            <v>0.36</v>
          </cell>
          <cell r="AI14">
            <v>0.3</v>
          </cell>
          <cell r="AJ14">
            <v>7.59</v>
          </cell>
          <cell r="AK14">
            <v>48.25</v>
          </cell>
          <cell r="AL14">
            <v>1.98</v>
          </cell>
          <cell r="AM14">
            <v>50.23</v>
          </cell>
          <cell r="AN14">
            <v>1255.79</v>
          </cell>
          <cell r="AO14">
            <v>1260.8188594734347</v>
          </cell>
          <cell r="AP14">
            <v>1211.187987439682</v>
          </cell>
          <cell r="AQ14">
            <v>1318.6388594734346</v>
          </cell>
        </row>
        <row r="15">
          <cell r="X15" t="str">
            <v>MercedAIDSNon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Non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</row>
        <row r="16">
          <cell r="X16" t="str">
            <v>MercedAIDS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AIDSDual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</row>
        <row r="17">
          <cell r="X17" t="str">
            <v>MercedLTCNon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NonDual</v>
          </cell>
          <cell r="AC17">
            <v>347</v>
          </cell>
          <cell r="AD17">
            <v>7718.42</v>
          </cell>
          <cell r="AE17">
            <v>303.91000000000003</v>
          </cell>
          <cell r="AF17">
            <v>7414.51</v>
          </cell>
          <cell r="AG17">
            <v>7.42</v>
          </cell>
          <cell r="AH17">
            <v>0.34</v>
          </cell>
          <cell r="AI17">
            <v>0.32</v>
          </cell>
          <cell r="AJ17">
            <v>8.08</v>
          </cell>
          <cell r="AK17">
            <v>57.180000000000007</v>
          </cell>
          <cell r="AL17">
            <v>2.34</v>
          </cell>
          <cell r="AM17">
            <v>59.52</v>
          </cell>
          <cell r="AN17">
            <v>7786.02</v>
          </cell>
          <cell r="AO17">
            <v>7948.0956334449884</v>
          </cell>
          <cell r="AP17">
            <v>7635.2268067046571</v>
          </cell>
          <cell r="AQ17">
            <v>8015.6956334449887</v>
          </cell>
        </row>
        <row r="18">
          <cell r="X18" t="str">
            <v>MercedLTCDual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LTCDual</v>
          </cell>
          <cell r="AC18">
            <v>4704</v>
          </cell>
          <cell r="AD18">
            <v>4971.5</v>
          </cell>
          <cell r="AE18">
            <v>195.75</v>
          </cell>
          <cell r="AF18">
            <v>4775.7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.0599999999999996</v>
          </cell>
          <cell r="AL18">
            <v>0.21</v>
          </cell>
          <cell r="AM18">
            <v>5.27</v>
          </cell>
          <cell r="AN18">
            <v>4976.7700000000004</v>
          </cell>
          <cell r="AO18">
            <v>5108.8042965000823</v>
          </cell>
          <cell r="AP18">
            <v>4907.7013304554794</v>
          </cell>
          <cell r="AQ18">
            <v>5114.0742965000827</v>
          </cell>
        </row>
        <row r="19">
          <cell r="X19" t="str">
            <v>MercedOBRA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OBRA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</row>
        <row r="20">
          <cell r="X20" t="str">
            <v>MercedAll Categories of Aid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All Categories of Aid</v>
          </cell>
          <cell r="AC20">
            <v>1018528</v>
          </cell>
          <cell r="AD20">
            <v>205.5156700455691</v>
          </cell>
          <cell r="AE20">
            <v>8.0908154294726504</v>
          </cell>
          <cell r="AF20">
            <v>197.42485461609641</v>
          </cell>
          <cell r="AG20">
            <v>4.2472089342932744</v>
          </cell>
          <cell r="AH20">
            <v>0.5115146303027468</v>
          </cell>
          <cell r="AI20">
            <v>0.19286642592004755</v>
          </cell>
          <cell r="AJ20">
            <v>4.9515899905160685</v>
          </cell>
          <cell r="AK20">
            <v>6.7824168529084181</v>
          </cell>
          <cell r="AL20">
            <v>0.27879063068662263</v>
          </cell>
          <cell r="AM20">
            <v>7.0612074835950409</v>
          </cell>
          <cell r="AN20">
            <v>217.52846751968019</v>
          </cell>
          <cell r="AO20">
            <v>217.48763331403802</v>
          </cell>
          <cell r="AP20">
            <v>208.92645038373132</v>
          </cell>
          <cell r="AQ20">
            <v>229.50043078814915</v>
          </cell>
        </row>
        <row r="21">
          <cell r="X21" t="str">
            <v>MercedTOTAL REVENUE</v>
          </cell>
          <cell r="Y21">
            <v>514</v>
          </cell>
          <cell r="Z21" t="str">
            <v>Merced</v>
          </cell>
          <cell r="AA21" t="str">
            <v>CCAH</v>
          </cell>
          <cell r="AB21" t="str">
            <v>TOTAL REVENUE</v>
          </cell>
          <cell r="AC21">
            <v>0</v>
          </cell>
          <cell r="AD21">
            <v>209323464.38017339</v>
          </cell>
          <cell r="AE21">
            <v>8240722.0577499196</v>
          </cell>
          <cell r="AF21">
            <v>201082742.32242346</v>
          </cell>
          <cell r="AG21">
            <v>4325901.2214278597</v>
          </cell>
          <cell r="AH21">
            <v>520991.97337299609</v>
          </cell>
          <cell r="AI21">
            <v>196439.85505949418</v>
          </cell>
          <cell r="AJ21">
            <v>5043333.0498603499</v>
          </cell>
          <cell r="AK21">
            <v>6908081.472359105</v>
          </cell>
          <cell r="AL21">
            <v>283956.06349198439</v>
          </cell>
          <cell r="AM21">
            <v>7192037.5358510902</v>
          </cell>
          <cell r="AN21">
            <v>221558834.96588483</v>
          </cell>
          <cell r="AO21">
            <v>221517244.18408051</v>
          </cell>
          <cell r="AP21">
            <v>212797439.65644109</v>
          </cell>
          <cell r="AQ21">
            <v>233752614.76979196</v>
          </cell>
        </row>
        <row r="22">
          <cell r="X22" t="str">
            <v>MontereyChild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Child</v>
          </cell>
          <cell r="AC22">
            <v>804264.50169698673</v>
          </cell>
          <cell r="AD22">
            <v>87.3</v>
          </cell>
          <cell r="AE22">
            <v>3.44</v>
          </cell>
          <cell r="AF22">
            <v>83.86</v>
          </cell>
          <cell r="AG22">
            <v>4.12</v>
          </cell>
          <cell r="AH22">
            <v>0.48</v>
          </cell>
          <cell r="AI22">
            <v>0.19</v>
          </cell>
          <cell r="AJ22">
            <v>4.79</v>
          </cell>
          <cell r="AK22">
            <v>6.12</v>
          </cell>
          <cell r="AL22">
            <v>0.25</v>
          </cell>
          <cell r="AM22">
            <v>6.37</v>
          </cell>
          <cell r="AN22">
            <v>98.460000000000008</v>
          </cell>
          <cell r="AO22">
            <v>96.18</v>
          </cell>
          <cell r="AP22">
            <v>92.392660045804519</v>
          </cell>
          <cell r="AQ22">
            <v>107.34000000000002</v>
          </cell>
        </row>
        <row r="23">
          <cell r="X23" t="str">
            <v>MontereyAdult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dult</v>
          </cell>
          <cell r="AC23">
            <v>172908.4983030133</v>
          </cell>
          <cell r="AD23">
            <v>348.16999999999996</v>
          </cell>
          <cell r="AE23">
            <v>13.71</v>
          </cell>
          <cell r="AF23">
            <v>334.46</v>
          </cell>
          <cell r="AG23">
            <v>4.84</v>
          </cell>
          <cell r="AH23">
            <v>0.49</v>
          </cell>
          <cell r="AI23">
            <v>0.22</v>
          </cell>
          <cell r="AJ23">
            <v>5.55</v>
          </cell>
          <cell r="AK23">
            <v>8.6900000000000013</v>
          </cell>
          <cell r="AL23">
            <v>0.36</v>
          </cell>
          <cell r="AM23">
            <v>9.0500000000000007</v>
          </cell>
          <cell r="AN23">
            <v>362.77</v>
          </cell>
          <cell r="AO23">
            <v>366.86299875437436</v>
          </cell>
          <cell r="AP23">
            <v>352.41680523286874</v>
          </cell>
          <cell r="AQ23">
            <v>381.46299875437438</v>
          </cell>
        </row>
        <row r="24">
          <cell r="X24" t="str">
            <v>MontereyChild&amp;Adult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Child&amp;Adult</v>
          </cell>
          <cell r="AC24">
            <v>977173</v>
          </cell>
          <cell r="AD24">
            <v>147.47999999999999</v>
          </cell>
          <cell r="AE24">
            <v>5.81</v>
          </cell>
          <cell r="AF24">
            <v>141.66999999999999</v>
          </cell>
          <cell r="AG24">
            <v>4.2474023318063123</v>
          </cell>
          <cell r="AH24">
            <v>0.46</v>
          </cell>
          <cell r="AI24">
            <v>0.19</v>
          </cell>
          <cell r="AJ24">
            <v>4.8974023318063127</v>
          </cell>
          <cell r="AK24">
            <v>6.7482905119857115</v>
          </cell>
          <cell r="AL24">
            <v>0.28000000000000003</v>
          </cell>
          <cell r="AM24">
            <v>7.0282905119857118</v>
          </cell>
          <cell r="AN24">
            <v>159.40569284379202</v>
          </cell>
          <cell r="AO24">
            <v>155.42687091466854</v>
          </cell>
          <cell r="AP24">
            <v>149.30652990644739</v>
          </cell>
          <cell r="AQ24">
            <v>167.35256375846058</v>
          </cell>
        </row>
        <row r="25">
          <cell r="X25" t="str">
            <v>MontereyAged&amp;Disabled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&amp;DisabledNonDual</v>
          </cell>
          <cell r="AC25">
            <v>72292</v>
          </cell>
          <cell r="AD25">
            <v>966.79000000000008</v>
          </cell>
          <cell r="AE25">
            <v>38.07</v>
          </cell>
          <cell r="AF25">
            <v>928.72</v>
          </cell>
          <cell r="AG25">
            <v>8.82</v>
          </cell>
          <cell r="AH25">
            <v>0.53</v>
          </cell>
          <cell r="AI25">
            <v>0.38</v>
          </cell>
          <cell r="AJ25">
            <v>9.73</v>
          </cell>
          <cell r="AK25">
            <v>24.080000000000002</v>
          </cell>
          <cell r="AL25">
            <v>0.99</v>
          </cell>
          <cell r="AM25">
            <v>25.07</v>
          </cell>
          <cell r="AN25">
            <v>1001.5900000000001</v>
          </cell>
          <cell r="AO25">
            <v>1001.833242194782</v>
          </cell>
          <cell r="AP25">
            <v>962.38342866176572</v>
          </cell>
          <cell r="AQ25">
            <v>1036.633242194782</v>
          </cell>
        </row>
        <row r="26">
          <cell r="X26" t="str">
            <v>MontereyDisabled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DisabledDual</v>
          </cell>
          <cell r="AC26">
            <v>52565</v>
          </cell>
          <cell r="AD26">
            <v>186.33</v>
          </cell>
          <cell r="AE26">
            <v>7.34</v>
          </cell>
          <cell r="AF26">
            <v>178.99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2.5700000000000003</v>
          </cell>
          <cell r="AL26">
            <v>0.11</v>
          </cell>
          <cell r="AM26">
            <v>2.68</v>
          </cell>
          <cell r="AN26">
            <v>189.01000000000002</v>
          </cell>
          <cell r="AO26">
            <v>193.80636726608537</v>
          </cell>
          <cell r="AP26">
            <v>186.17473285015348</v>
          </cell>
          <cell r="AQ26">
            <v>196.48636726608538</v>
          </cell>
        </row>
        <row r="27">
          <cell r="X27" t="str">
            <v>MontereyAged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gedDual</v>
          </cell>
          <cell r="AC27">
            <v>58892</v>
          </cell>
          <cell r="AD27">
            <v>200.95</v>
          </cell>
          <cell r="AE27">
            <v>7.91</v>
          </cell>
          <cell r="AF27">
            <v>193.04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2.3200000000000003</v>
          </cell>
          <cell r="AL27">
            <v>0.09</v>
          </cell>
          <cell r="AM27">
            <v>2.41</v>
          </cell>
          <cell r="AN27">
            <v>203.35999999999999</v>
          </cell>
          <cell r="AO27">
            <v>208.18876089419174</v>
          </cell>
          <cell r="AP27">
            <v>199.99078197810707</v>
          </cell>
          <cell r="AQ27">
            <v>210.59876089419174</v>
          </cell>
        </row>
        <row r="28">
          <cell r="X28" t="str">
            <v>MontereyBCCTP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BCCTP</v>
          </cell>
          <cell r="AC28">
            <v>2148</v>
          </cell>
          <cell r="AD28">
            <v>1427.6200000000001</v>
          </cell>
          <cell r="AE28">
            <v>56.21</v>
          </cell>
          <cell r="AF28">
            <v>1371.41</v>
          </cell>
          <cell r="AG28">
            <v>6.93</v>
          </cell>
          <cell r="AH28">
            <v>0.44</v>
          </cell>
          <cell r="AI28">
            <v>0.3</v>
          </cell>
          <cell r="AJ28">
            <v>7.67</v>
          </cell>
          <cell r="AK28">
            <v>45.849999999999994</v>
          </cell>
          <cell r="AL28">
            <v>1.88</v>
          </cell>
          <cell r="AM28">
            <v>47.73</v>
          </cell>
          <cell r="AN28">
            <v>1483.0200000000002</v>
          </cell>
          <cell r="AO28">
            <v>1502.1832651591617</v>
          </cell>
          <cell r="AP28">
            <v>1443.0308561483369</v>
          </cell>
          <cell r="AQ28">
            <v>1557.5832651591618</v>
          </cell>
        </row>
        <row r="29">
          <cell r="X29" t="str">
            <v>MontereyAIDS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AIDSNonDual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</row>
        <row r="30">
          <cell r="X30" t="str">
            <v>MontereyAIDS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AIDSDual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</row>
        <row r="31">
          <cell r="X31" t="str">
            <v>MontereyLTCNonDual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LTCNonDual</v>
          </cell>
          <cell r="AC31">
            <v>561</v>
          </cell>
          <cell r="AD31">
            <v>9370.91</v>
          </cell>
          <cell r="AE31">
            <v>368.98</v>
          </cell>
          <cell r="AF31">
            <v>9001.93</v>
          </cell>
          <cell r="AG31">
            <v>7.42</v>
          </cell>
          <cell r="AH31">
            <v>0.3</v>
          </cell>
          <cell r="AI31">
            <v>0.32</v>
          </cell>
          <cell r="AJ31">
            <v>8.0399999999999991</v>
          </cell>
          <cell r="AK31">
            <v>57.309999999999995</v>
          </cell>
          <cell r="AL31">
            <v>2.35</v>
          </cell>
          <cell r="AM31">
            <v>59.66</v>
          </cell>
          <cell r="AN31">
            <v>9438.61</v>
          </cell>
          <cell r="AO31">
            <v>9638.7878634886238</v>
          </cell>
          <cell r="AP31">
            <v>9259.2352913800241</v>
          </cell>
          <cell r="AQ31">
            <v>9706.4878634886245</v>
          </cell>
        </row>
        <row r="32">
          <cell r="X32" t="str">
            <v>MontereyLTCDual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LTCDual</v>
          </cell>
          <cell r="AC32">
            <v>5566</v>
          </cell>
          <cell r="AD32">
            <v>6282.3</v>
          </cell>
          <cell r="AE32">
            <v>247.37</v>
          </cell>
          <cell r="AF32">
            <v>6034.93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4.54</v>
          </cell>
          <cell r="AL32">
            <v>0.19</v>
          </cell>
          <cell r="AM32">
            <v>4.7300000000000004</v>
          </cell>
          <cell r="AN32">
            <v>6287.03</v>
          </cell>
          <cell r="AO32">
            <v>6453.7554414894767</v>
          </cell>
          <cell r="AP32">
            <v>6199.6218811010422</v>
          </cell>
          <cell r="AQ32">
            <v>6458.4854414894762</v>
          </cell>
        </row>
        <row r="33">
          <cell r="X33" t="str">
            <v>MontereyOBRA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OBRA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</row>
        <row r="34">
          <cell r="X34" t="str">
            <v>MontereyAll Categories of Aid</v>
          </cell>
          <cell r="Y34">
            <v>508</v>
          </cell>
          <cell r="Z34" t="str">
            <v>Monterey</v>
          </cell>
          <cell r="AA34" t="str">
            <v>CCAH</v>
          </cell>
          <cell r="AB34" t="str">
            <v>All Categories of Aid</v>
          </cell>
          <cell r="AC34">
            <v>1169197</v>
          </cell>
          <cell r="AD34">
            <v>238.5605938434669</v>
          </cell>
          <cell r="AE34">
            <v>9.3960151026730312</v>
          </cell>
          <cell r="AF34">
            <v>229.16457874079387</v>
          </cell>
          <cell r="AG34">
            <v>4.1114633195074655</v>
          </cell>
          <cell r="AH34">
            <v>0.41817397752474561</v>
          </cell>
          <cell r="AI34">
            <v>0.18299546611905435</v>
          </cell>
          <cell r="AJ34">
            <v>4.7126327631512659</v>
          </cell>
          <cell r="AK34">
            <v>7.4946022650319959</v>
          </cell>
          <cell r="AL34">
            <v>0.31019073774564937</v>
          </cell>
          <cell r="AM34">
            <v>7.804793002777644</v>
          </cell>
          <cell r="AN34">
            <v>251.07801960939585</v>
          </cell>
          <cell r="AO34">
            <v>249.15151776071656</v>
          </cell>
          <cell r="AP34">
            <v>239.34052277357159</v>
          </cell>
          <cell r="AQ34">
            <v>261.66894352664542</v>
          </cell>
        </row>
        <row r="35">
          <cell r="X35" t="str">
            <v>MontereyTOTAL REVENUE</v>
          </cell>
          <cell r="Y35">
            <v>508</v>
          </cell>
          <cell r="Z35" t="str">
            <v>Monterey</v>
          </cell>
          <cell r="AA35" t="str">
            <v>CCAH</v>
          </cell>
          <cell r="AB35" t="str">
            <v>TOTAL REVENUE</v>
          </cell>
          <cell r="AC35">
            <v>0</v>
          </cell>
          <cell r="AD35">
            <v>278924330.63999999</v>
          </cell>
          <cell r="AE35">
            <v>10985792.67</v>
          </cell>
          <cell r="AF35">
            <v>267938537.96999997</v>
          </cell>
          <cell r="AG35">
            <v>4807110.57877817</v>
          </cell>
          <cell r="AH35">
            <v>488927.76</v>
          </cell>
          <cell r="AI35">
            <v>213957.74999999997</v>
          </cell>
          <cell r="AJ35">
            <v>5509996.0887781708</v>
          </cell>
          <cell r="AK35">
            <v>8762666.4844686147</v>
          </cell>
          <cell r="AL35">
            <v>362674.08</v>
          </cell>
          <cell r="AM35">
            <v>9125340.5644686129</v>
          </cell>
          <cell r="AN35">
            <v>293559667.29324681</v>
          </cell>
          <cell r="AO35">
            <v>291307207.11127651</v>
          </cell>
          <cell r="AP35">
            <v>279836221.20529157</v>
          </cell>
          <cell r="AQ35">
            <v>305942543.76452327</v>
          </cell>
        </row>
        <row r="36">
          <cell r="X36" t="str">
            <v>Santa CruzChild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Child</v>
          </cell>
          <cell r="AC36">
            <v>317797.06039628875</v>
          </cell>
          <cell r="AD36">
            <v>95.84</v>
          </cell>
          <cell r="AE36">
            <v>3.77</v>
          </cell>
          <cell r="AF36">
            <v>92.070000000000007</v>
          </cell>
          <cell r="AG36">
            <v>4.12</v>
          </cell>
          <cell r="AH36">
            <v>0.44</v>
          </cell>
          <cell r="AI36">
            <v>0.19</v>
          </cell>
          <cell r="AJ36">
            <v>4.75</v>
          </cell>
          <cell r="AK36">
            <v>6.49</v>
          </cell>
          <cell r="AL36">
            <v>0.27</v>
          </cell>
          <cell r="AM36">
            <v>6.76</v>
          </cell>
          <cell r="AN36">
            <v>107.35000000000001</v>
          </cell>
          <cell r="AO36">
            <v>105.59</v>
          </cell>
          <cell r="AP36">
            <v>101.43313456384053</v>
          </cell>
          <cell r="AQ36">
            <v>117.10000000000001</v>
          </cell>
        </row>
        <row r="37">
          <cell r="X37" t="str">
            <v>Santa CruzAdult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Adult</v>
          </cell>
          <cell r="AC37">
            <v>74899.939603711216</v>
          </cell>
          <cell r="AD37">
            <v>328.05</v>
          </cell>
          <cell r="AE37">
            <v>12.92</v>
          </cell>
          <cell r="AF37">
            <v>315.13</v>
          </cell>
          <cell r="AG37">
            <v>4.84</v>
          </cell>
          <cell r="AH37">
            <v>0.47</v>
          </cell>
          <cell r="AI37">
            <v>0.22</v>
          </cell>
          <cell r="AJ37">
            <v>5.5299999999999994</v>
          </cell>
          <cell r="AK37">
            <v>9.08</v>
          </cell>
          <cell r="AL37">
            <v>0.37</v>
          </cell>
          <cell r="AM37">
            <v>9.4499999999999993</v>
          </cell>
          <cell r="AN37">
            <v>343.03</v>
          </cell>
          <cell r="AO37">
            <v>345.62502152140883</v>
          </cell>
          <cell r="AP37">
            <v>332.01846118582574</v>
          </cell>
          <cell r="AQ37">
            <v>360.60502152140879</v>
          </cell>
        </row>
        <row r="38">
          <cell r="X38" t="str">
            <v>Santa CruzChild&amp;Adult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Child&amp;Adult</v>
          </cell>
          <cell r="AC38">
            <v>392697</v>
          </cell>
          <cell r="AD38">
            <v>155.97999999999999</v>
          </cell>
          <cell r="AE38">
            <v>6.14</v>
          </cell>
          <cell r="AF38">
            <v>149.84</v>
          </cell>
          <cell r="AG38">
            <v>4.2573271415739669</v>
          </cell>
          <cell r="AH38">
            <v>0.44</v>
          </cell>
          <cell r="AI38">
            <v>0.19</v>
          </cell>
          <cell r="AJ38">
            <v>4.8873271415739667</v>
          </cell>
          <cell r="AK38">
            <v>7.1976410599153429</v>
          </cell>
          <cell r="AL38">
            <v>0.28999999999999998</v>
          </cell>
          <cell r="AM38">
            <v>7.4876410599153429</v>
          </cell>
          <cell r="AN38">
            <v>168.3549682014893</v>
          </cell>
          <cell r="AO38">
            <v>164.36884788801649</v>
          </cell>
          <cell r="AP38">
            <v>157.89797770554608</v>
          </cell>
          <cell r="AQ38">
            <v>176.7438160895058</v>
          </cell>
        </row>
        <row r="39">
          <cell r="X39" t="str">
            <v>Santa CruzAged&amp;DisabledNonDual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ged&amp;DisabledNonDual</v>
          </cell>
          <cell r="AC39">
            <v>46975</v>
          </cell>
          <cell r="AD39">
            <v>967.79</v>
          </cell>
          <cell r="AE39">
            <v>38.11</v>
          </cell>
          <cell r="AF39">
            <v>929.68</v>
          </cell>
          <cell r="AG39">
            <v>8.82</v>
          </cell>
          <cell r="AH39">
            <v>0.45</v>
          </cell>
          <cell r="AI39">
            <v>0.38</v>
          </cell>
          <cell r="AJ39">
            <v>9.65</v>
          </cell>
          <cell r="AK39">
            <v>22.12</v>
          </cell>
          <cell r="AL39">
            <v>0.91</v>
          </cell>
          <cell r="AM39">
            <v>23.03</v>
          </cell>
          <cell r="AN39">
            <v>1000.4699999999999</v>
          </cell>
          <cell r="AO39">
            <v>1014.7574141255939</v>
          </cell>
          <cell r="AP39">
            <v>974.80846042860321</v>
          </cell>
          <cell r="AQ39">
            <v>1047.4374141255939</v>
          </cell>
        </row>
        <row r="40">
          <cell r="X40" t="str">
            <v>Santa CruzDisabled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DisabledDual</v>
          </cell>
          <cell r="AC40">
            <v>39183</v>
          </cell>
          <cell r="AD40">
            <v>139.44</v>
          </cell>
          <cell r="AE40">
            <v>5.49</v>
          </cell>
          <cell r="AF40">
            <v>133.94999999999999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2.2400000000000002</v>
          </cell>
          <cell r="AL40">
            <v>0.09</v>
          </cell>
          <cell r="AM40">
            <v>2.33</v>
          </cell>
          <cell r="AN40">
            <v>141.77000000000001</v>
          </cell>
          <cell r="AO40">
            <v>145.28248637542501</v>
          </cell>
          <cell r="AP40">
            <v>139.56300776861269</v>
          </cell>
          <cell r="AQ40">
            <v>147.61248637542502</v>
          </cell>
        </row>
        <row r="41">
          <cell r="X41" t="str">
            <v>Santa CruzAged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gedDual</v>
          </cell>
          <cell r="AC41">
            <v>29886</v>
          </cell>
          <cell r="AD41">
            <v>256.95999999999998</v>
          </cell>
          <cell r="AE41">
            <v>10.119999999999999</v>
          </cell>
          <cell r="AF41">
            <v>246.83999999999997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2.37</v>
          </cell>
          <cell r="AL41">
            <v>0.1</v>
          </cell>
          <cell r="AM41">
            <v>2.4700000000000002</v>
          </cell>
          <cell r="AN41">
            <v>259.43</v>
          </cell>
          <cell r="AO41">
            <v>265.73416607603207</v>
          </cell>
          <cell r="AP41">
            <v>255.27274766360551</v>
          </cell>
          <cell r="AQ41">
            <v>268.2041660760321</v>
          </cell>
        </row>
        <row r="42">
          <cell r="X42" t="str">
            <v>Santa CruzBCCTP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BCCTP</v>
          </cell>
          <cell r="AC42">
            <v>1308</v>
          </cell>
          <cell r="AD42">
            <v>1225.22</v>
          </cell>
          <cell r="AE42">
            <v>48.24</v>
          </cell>
          <cell r="AF42">
            <v>1176.98</v>
          </cell>
          <cell r="AG42">
            <v>6.93</v>
          </cell>
          <cell r="AH42">
            <v>0.35</v>
          </cell>
          <cell r="AI42">
            <v>0.3</v>
          </cell>
          <cell r="AJ42">
            <v>7.58</v>
          </cell>
          <cell r="AK42">
            <v>48.08</v>
          </cell>
          <cell r="AL42">
            <v>1.97</v>
          </cell>
          <cell r="AM42">
            <v>50.05</v>
          </cell>
          <cell r="AN42">
            <v>1282.8499999999999</v>
          </cell>
          <cell r="AO42">
            <v>1288.1666158431144</v>
          </cell>
          <cell r="AP42">
            <v>1237.4540930529568</v>
          </cell>
          <cell r="AQ42">
            <v>1345.7966158431143</v>
          </cell>
        </row>
        <row r="43">
          <cell r="X43" t="str">
            <v>Santa CruzAIDSNon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AIDSNonDual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</row>
        <row r="44">
          <cell r="X44" t="str">
            <v>Santa CruzAIDSDual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AIDSDual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</row>
        <row r="45">
          <cell r="X45" t="str">
            <v>Santa CruzLTCNonDual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LTCNonDual</v>
          </cell>
          <cell r="AC45">
            <v>435</v>
          </cell>
          <cell r="AD45">
            <v>7064.9400000000005</v>
          </cell>
          <cell r="AE45">
            <v>278.18</v>
          </cell>
          <cell r="AF45">
            <v>6786.76</v>
          </cell>
          <cell r="AG45">
            <v>7.42</v>
          </cell>
          <cell r="AH45">
            <v>0.3</v>
          </cell>
          <cell r="AI45">
            <v>0.32</v>
          </cell>
          <cell r="AJ45">
            <v>8.0399999999999991</v>
          </cell>
          <cell r="AK45">
            <v>52.57</v>
          </cell>
          <cell r="AL45">
            <v>2.15</v>
          </cell>
          <cell r="AM45">
            <v>54.72</v>
          </cell>
          <cell r="AN45">
            <v>7127.7000000000007</v>
          </cell>
          <cell r="AO45">
            <v>7285.142049649312</v>
          </cell>
          <cell r="AP45">
            <v>6998.3406936146575</v>
          </cell>
          <cell r="AQ45">
            <v>7347.9020496493122</v>
          </cell>
        </row>
        <row r="46">
          <cell r="X46" t="str">
            <v>Santa CruzLTCDual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LTCDual</v>
          </cell>
          <cell r="AC46">
            <v>4092</v>
          </cell>
          <cell r="AD46">
            <v>5546.83</v>
          </cell>
          <cell r="AE46">
            <v>218.41</v>
          </cell>
          <cell r="AF46">
            <v>5328.42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5.16</v>
          </cell>
          <cell r="AL46">
            <v>0.21</v>
          </cell>
          <cell r="AM46">
            <v>5.37</v>
          </cell>
          <cell r="AN46">
            <v>5552.2</v>
          </cell>
          <cell r="AO46">
            <v>5698.0784651069471</v>
          </cell>
          <cell r="AP46">
            <v>5473.756602959701</v>
          </cell>
          <cell r="AQ46">
            <v>5703.448465106947</v>
          </cell>
        </row>
        <row r="47">
          <cell r="X47" t="str">
            <v>Santa CruzOBRA</v>
          </cell>
          <cell r="Y47">
            <v>505</v>
          </cell>
          <cell r="Z47" t="str">
            <v>Santa Cruz</v>
          </cell>
          <cell r="AA47" t="str">
            <v>CCAH</v>
          </cell>
          <cell r="AB47" t="str">
            <v>OBRA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</row>
        <row r="48">
          <cell r="X48" t="str">
            <v>Santa CruzAll Categories of Aid</v>
          </cell>
          <cell r="Y48">
            <v>505</v>
          </cell>
          <cell r="Z48" t="str">
            <v>Santa Cruz</v>
          </cell>
          <cell r="AA48" t="str">
            <v>CCAH</v>
          </cell>
          <cell r="AB48" t="str">
            <v>All Categories of Aid</v>
          </cell>
          <cell r="AC48">
            <v>514576</v>
          </cell>
          <cell r="AD48">
            <v>286.12189921411033</v>
          </cell>
          <cell r="AE48">
            <v>11.265153757656789</v>
          </cell>
          <cell r="AF48">
            <v>274.85674545645344</v>
          </cell>
          <cell r="AG48">
            <v>4.0780200330265544</v>
          </cell>
          <cell r="AH48">
            <v>0.37800777727682594</v>
          </cell>
          <cell r="AI48">
            <v>0.18072069043251143</v>
          </cell>
          <cell r="AJ48">
            <v>4.6367485007358908</v>
          </cell>
          <cell r="AK48">
            <v>7.8650236769177182</v>
          </cell>
          <cell r="AL48">
            <v>0.32483410411750863</v>
          </cell>
          <cell r="AM48">
            <v>8.1898577810352258</v>
          </cell>
          <cell r="AN48">
            <v>286.86129464996935</v>
          </cell>
          <cell r="AO48">
            <v>289.39660055776653</v>
          </cell>
          <cell r="AP48">
            <v>278.00363980200717</v>
          </cell>
          <cell r="AQ48">
            <v>302.23194023630742</v>
          </cell>
        </row>
        <row r="49">
          <cell r="X49" t="str">
            <v>Santa CruzTOTAL REVENUE</v>
          </cell>
          <cell r="Y49">
            <v>505</v>
          </cell>
          <cell r="Z49" t="str">
            <v>Santa Cruz</v>
          </cell>
          <cell r="AA49" t="str">
            <v>CCAH</v>
          </cell>
          <cell r="AB49" t="str">
            <v>TOTAL REVENUE</v>
          </cell>
          <cell r="AC49">
            <v>0</v>
          </cell>
          <cell r="AD49">
            <v>147231462.41000003</v>
          </cell>
          <cell r="AE49">
            <v>5796777.7599999998</v>
          </cell>
          <cell r="AF49">
            <v>141434684.64999998</v>
          </cell>
          <cell r="AG49">
            <v>2098451.2365146722</v>
          </cell>
          <cell r="AH49">
            <v>194513.72999999998</v>
          </cell>
          <cell r="AI49">
            <v>92994.53</v>
          </cell>
          <cell r="AJ49">
            <v>2385959.4965146719</v>
          </cell>
          <cell r="AK49">
            <v>4047152.4235736118</v>
          </cell>
          <cell r="AL49">
            <v>167151.83396037112</v>
          </cell>
          <cell r="AM49">
            <v>4214304.2575339824</v>
          </cell>
          <cell r="AN49">
            <v>147611937.55580264</v>
          </cell>
          <cell r="AO49">
            <v>148916545.12861326</v>
          </cell>
          <cell r="AP49">
            <v>143054000.95475763</v>
          </cell>
          <cell r="AQ49">
            <v>155521302.87903813</v>
          </cell>
        </row>
        <row r="50">
          <cell r="X50" t="str">
            <v>Santa BarbaraChild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Child</v>
          </cell>
          <cell r="AC50">
            <v>609276.11130245007</v>
          </cell>
          <cell r="AD50">
            <v>101.56</v>
          </cell>
          <cell r="AE50">
            <v>4</v>
          </cell>
          <cell r="AF50">
            <v>97.56</v>
          </cell>
          <cell r="AG50">
            <v>4.12</v>
          </cell>
          <cell r="AH50">
            <v>0.33</v>
          </cell>
          <cell r="AI50">
            <v>0.18</v>
          </cell>
          <cell r="AJ50">
            <v>4.63</v>
          </cell>
          <cell r="AK50">
            <v>7.44</v>
          </cell>
          <cell r="AL50">
            <v>0.31</v>
          </cell>
          <cell r="AM50">
            <v>7.75</v>
          </cell>
          <cell r="AN50">
            <v>113.94</v>
          </cell>
          <cell r="AO50">
            <v>111.72</v>
          </cell>
          <cell r="AP50">
            <v>107.32225975372783</v>
          </cell>
          <cell r="AQ50">
            <v>124.1</v>
          </cell>
        </row>
        <row r="51">
          <cell r="X51" t="str">
            <v>Santa BarbaraAdult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dult</v>
          </cell>
          <cell r="AC51">
            <v>135471.8886975499</v>
          </cell>
          <cell r="AD51">
            <v>297.93</v>
          </cell>
          <cell r="AE51">
            <v>11.73</v>
          </cell>
          <cell r="AF51">
            <v>286.2</v>
          </cell>
          <cell r="AG51">
            <v>4.84</v>
          </cell>
          <cell r="AH51">
            <v>0.42</v>
          </cell>
          <cell r="AI51">
            <v>0.22</v>
          </cell>
          <cell r="AJ51">
            <v>5.48</v>
          </cell>
          <cell r="AK51">
            <v>10.75</v>
          </cell>
          <cell r="AL51">
            <v>0.44</v>
          </cell>
          <cell r="AM51">
            <v>11.19</v>
          </cell>
          <cell r="AN51">
            <v>314.60000000000002</v>
          </cell>
          <cell r="AO51">
            <v>313.79404303411332</v>
          </cell>
          <cell r="AP51">
            <v>301.44187070962727</v>
          </cell>
          <cell r="AQ51">
            <v>330.46404303411333</v>
          </cell>
        </row>
        <row r="52">
          <cell r="X52" t="str">
            <v>Santa BarbaraChild&amp;Adult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Child&amp;Adult</v>
          </cell>
          <cell r="AC52">
            <v>744748</v>
          </cell>
          <cell r="AD52">
            <v>148.84</v>
          </cell>
          <cell r="AE52">
            <v>5.86</v>
          </cell>
          <cell r="AF52">
            <v>142.97999999999999</v>
          </cell>
          <cell r="AG52">
            <v>4.2509701534777351</v>
          </cell>
          <cell r="AH52">
            <v>0.39</v>
          </cell>
          <cell r="AI52">
            <v>0.19</v>
          </cell>
          <cell r="AJ52">
            <v>4.83</v>
          </cell>
          <cell r="AK52">
            <v>8.2200000000000006</v>
          </cell>
          <cell r="AL52">
            <v>0.34</v>
          </cell>
          <cell r="AM52">
            <v>8.5621793642446935</v>
          </cell>
          <cell r="AN52">
            <v>162.2321793642447</v>
          </cell>
          <cell r="AO52">
            <v>156.80202918158975</v>
          </cell>
          <cell r="AP52">
            <v>150.62968229267977</v>
          </cell>
          <cell r="AQ52">
            <v>170.19420854583444</v>
          </cell>
        </row>
        <row r="53">
          <cell r="X53" t="str">
            <v>Santa BarbaraAged&amp;Disabled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ged&amp;DisabledNonDual</v>
          </cell>
          <cell r="AC53">
            <v>75305</v>
          </cell>
          <cell r="AD53">
            <v>949.24</v>
          </cell>
          <cell r="AE53">
            <v>37.380000000000003</v>
          </cell>
          <cell r="AF53">
            <v>911.86</v>
          </cell>
          <cell r="AG53">
            <v>8.82</v>
          </cell>
          <cell r="AH53">
            <v>0.42</v>
          </cell>
          <cell r="AI53">
            <v>0.38</v>
          </cell>
          <cell r="AJ53">
            <v>9.6199999999999992</v>
          </cell>
          <cell r="AK53">
            <v>22.28</v>
          </cell>
          <cell r="AL53">
            <v>0.91</v>
          </cell>
          <cell r="AM53">
            <v>23.19</v>
          </cell>
          <cell r="AN53">
            <v>982.05000000000007</v>
          </cell>
          <cell r="AO53">
            <v>994.99927426385091</v>
          </cell>
          <cell r="AP53">
            <v>955.83217478800293</v>
          </cell>
          <cell r="AQ53">
            <v>1027.809274263851</v>
          </cell>
        </row>
        <row r="54">
          <cell r="X54" t="str">
            <v>Santa BarbaraDisabled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DisabledDual</v>
          </cell>
          <cell r="AC54">
            <v>58271</v>
          </cell>
          <cell r="AD54">
            <v>182.07999999999998</v>
          </cell>
          <cell r="AE54">
            <v>7.17</v>
          </cell>
          <cell r="AF54">
            <v>174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1.62</v>
          </cell>
          <cell r="AL54">
            <v>7.0000000000000007E-2</v>
          </cell>
          <cell r="AM54">
            <v>1.69</v>
          </cell>
          <cell r="AN54">
            <v>183.76999999999998</v>
          </cell>
          <cell r="AO54">
            <v>189.80034299946601</v>
          </cell>
          <cell r="AP54">
            <v>182.32905220851529</v>
          </cell>
          <cell r="AQ54">
            <v>191.49034299946601</v>
          </cell>
        </row>
        <row r="55">
          <cell r="X55" t="str">
            <v>Santa BarbaraAged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AgedDual</v>
          </cell>
          <cell r="AC55">
            <v>45400</v>
          </cell>
          <cell r="AD55">
            <v>223.52</v>
          </cell>
          <cell r="AE55">
            <v>8.8000000000000007</v>
          </cell>
          <cell r="AF55">
            <v>214.72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1.97</v>
          </cell>
          <cell r="AL55">
            <v>0.08</v>
          </cell>
          <cell r="AM55">
            <v>2.0499999999999998</v>
          </cell>
          <cell r="AN55">
            <v>225.57000000000002</v>
          </cell>
          <cell r="AO55">
            <v>231.65319527145854</v>
          </cell>
          <cell r="AP55">
            <v>222.5344109891202</v>
          </cell>
          <cell r="AQ55">
            <v>233.70319527145855</v>
          </cell>
        </row>
        <row r="56">
          <cell r="X56" t="str">
            <v>Santa BarbaraBCCTP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BCCTP</v>
          </cell>
          <cell r="AC56">
            <v>1980</v>
          </cell>
          <cell r="AD56">
            <v>1121.76</v>
          </cell>
          <cell r="AE56">
            <v>44.17</v>
          </cell>
          <cell r="AF56">
            <v>1077.5899999999999</v>
          </cell>
          <cell r="AG56">
            <v>6.93</v>
          </cell>
          <cell r="AH56">
            <v>0.38</v>
          </cell>
          <cell r="AI56">
            <v>0.3</v>
          </cell>
          <cell r="AJ56">
            <v>7.61</v>
          </cell>
          <cell r="AK56">
            <v>50.67</v>
          </cell>
          <cell r="AL56">
            <v>2.08</v>
          </cell>
          <cell r="AM56">
            <v>52.75</v>
          </cell>
          <cell r="AN56">
            <v>1182.1199999999999</v>
          </cell>
          <cell r="AO56">
            <v>1180.7677790470186</v>
          </cell>
          <cell r="AP56">
            <v>1134.2880978492342</v>
          </cell>
          <cell r="AQ56">
            <v>1241.1277790470185</v>
          </cell>
        </row>
        <row r="57">
          <cell r="X57" t="str">
            <v>Santa BarbaraAIDSNonDual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AIDSNonDual</v>
          </cell>
          <cell r="AC57">
            <v>180</v>
          </cell>
          <cell r="AD57">
            <v>860.64</v>
          </cell>
          <cell r="AE57">
            <v>33.89</v>
          </cell>
          <cell r="AF57">
            <v>826.75</v>
          </cell>
          <cell r="AG57">
            <v>7.08</v>
          </cell>
          <cell r="AH57">
            <v>0.14000000000000001</v>
          </cell>
          <cell r="AI57">
            <v>0.3</v>
          </cell>
          <cell r="AJ57">
            <v>7.52</v>
          </cell>
          <cell r="AK57">
            <v>13.69</v>
          </cell>
          <cell r="AL57">
            <v>0.56000000000000005</v>
          </cell>
          <cell r="AM57">
            <v>14.25</v>
          </cell>
          <cell r="AN57">
            <v>882.41</v>
          </cell>
          <cell r="AO57">
            <v>904.99059161896798</v>
          </cell>
          <cell r="AP57">
            <v>869.36658922673382</v>
          </cell>
          <cell r="AQ57">
            <v>926.76059161896796</v>
          </cell>
        </row>
        <row r="58">
          <cell r="X58" t="str">
            <v>Santa BarbaraAIDSDual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IDSDual</v>
          </cell>
          <cell r="AC58">
            <v>216</v>
          </cell>
          <cell r="AD58">
            <v>56.82</v>
          </cell>
          <cell r="AE58">
            <v>2.2400000000000002</v>
          </cell>
          <cell r="AF58">
            <v>54.58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1.86</v>
          </cell>
          <cell r="AL58">
            <v>0.08</v>
          </cell>
          <cell r="AM58">
            <v>1.94</v>
          </cell>
          <cell r="AN58">
            <v>58.76</v>
          </cell>
          <cell r="AO58">
            <v>59.764420642174876</v>
          </cell>
          <cell r="AP58">
            <v>57.411857108758909</v>
          </cell>
          <cell r="AQ58">
            <v>61.704420642174874</v>
          </cell>
        </row>
        <row r="59">
          <cell r="X59" t="str">
            <v>Santa BarbaraLTCNonDual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LTCNonDual</v>
          </cell>
          <cell r="AC59">
            <v>659</v>
          </cell>
          <cell r="AD59">
            <v>9222.7999999999993</v>
          </cell>
          <cell r="AE59">
            <v>363.15</v>
          </cell>
          <cell r="AF59">
            <v>8859.65</v>
          </cell>
          <cell r="AG59">
            <v>7.42</v>
          </cell>
          <cell r="AH59">
            <v>0.34</v>
          </cell>
          <cell r="AI59">
            <v>0.32</v>
          </cell>
          <cell r="AJ59">
            <v>8.08</v>
          </cell>
          <cell r="AK59">
            <v>54.16</v>
          </cell>
          <cell r="AL59">
            <v>2.2200000000000002</v>
          </cell>
          <cell r="AM59">
            <v>56.38</v>
          </cell>
          <cell r="AN59">
            <v>9287.2599999999984</v>
          </cell>
          <cell r="AO59">
            <v>9453.40935713213</v>
          </cell>
          <cell r="AP59">
            <v>9081.2858448304305</v>
          </cell>
          <cell r="AQ59">
            <v>9517.8693571321292</v>
          </cell>
        </row>
        <row r="60">
          <cell r="X60" t="str">
            <v>Santa BarbaraLTCDual</v>
          </cell>
          <cell r="Y60">
            <v>502</v>
          </cell>
          <cell r="Z60" t="str">
            <v>Santa Barbara</v>
          </cell>
          <cell r="AA60" t="str">
            <v>Cencal</v>
          </cell>
          <cell r="AB60" t="str">
            <v>LTCDual</v>
          </cell>
          <cell r="AC60">
            <v>6859</v>
          </cell>
          <cell r="AD60">
            <v>6763.4100000000008</v>
          </cell>
          <cell r="AE60">
            <v>266.31</v>
          </cell>
          <cell r="AF60">
            <v>6497.1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4.13</v>
          </cell>
          <cell r="AL60">
            <v>0.17</v>
          </cell>
          <cell r="AM60">
            <v>4.3</v>
          </cell>
          <cell r="AN60">
            <v>6767.7100000000009</v>
          </cell>
          <cell r="AO60">
            <v>6947.7636561363051</v>
          </cell>
          <cell r="AP60">
            <v>6674.2722503703035</v>
          </cell>
          <cell r="AQ60">
            <v>6952.0636561363053</v>
          </cell>
        </row>
        <row r="61">
          <cell r="X61" t="str">
            <v>Santa BarbaraOBRA</v>
          </cell>
          <cell r="Y61">
            <v>502</v>
          </cell>
          <cell r="Z61" t="str">
            <v>Santa Barbara</v>
          </cell>
          <cell r="AA61" t="str">
            <v>Cencal</v>
          </cell>
          <cell r="AB61" t="str">
            <v>OBRA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X62" t="str">
            <v>Santa BarbaraAll Categories of Aid</v>
          </cell>
          <cell r="Y62">
            <v>502</v>
          </cell>
          <cell r="Z62" t="str">
            <v>Santa Barbara</v>
          </cell>
          <cell r="AA62" t="str">
            <v>Cencal</v>
          </cell>
          <cell r="AB62" t="str">
            <v>All Categories of Aid</v>
          </cell>
          <cell r="AC62">
            <v>933618</v>
          </cell>
          <cell r="AD62">
            <v>267.06410871848857</v>
          </cell>
          <cell r="AE62">
            <v>10.516496521738077</v>
          </cell>
          <cell r="AF62">
            <v>256.54761219675049</v>
          </cell>
          <cell r="AG62">
            <v>4.1237178373405783</v>
          </cell>
          <cell r="AH62">
            <v>0.31125050072168647</v>
          </cell>
          <cell r="AI62">
            <v>0.18096083788862466</v>
          </cell>
          <cell r="AJ62">
            <v>4.6159291759508889</v>
          </cell>
          <cell r="AK62">
            <v>8.5882889592840854</v>
          </cell>
          <cell r="AL62">
            <v>0.35516371313608081</v>
          </cell>
          <cell r="AM62">
            <v>8.9434526724201664</v>
          </cell>
          <cell r="AN62">
            <v>280.62349056685963</v>
          </cell>
          <cell r="AO62">
            <v>282.21624404726441</v>
          </cell>
          <cell r="AP62">
            <v>271.10709855318612</v>
          </cell>
          <cell r="AQ62">
            <v>295.77562589563547</v>
          </cell>
        </row>
        <row r="63">
          <cell r="X63" t="str">
            <v>Santa BarbaraTOTAL REVENUE</v>
          </cell>
          <cell r="Y63">
            <v>502</v>
          </cell>
          <cell r="Z63" t="str">
            <v>Santa Barbara</v>
          </cell>
          <cell r="AA63" t="str">
            <v>Cencal</v>
          </cell>
          <cell r="AB63" t="str">
            <v>TOTAL REVENUE</v>
          </cell>
          <cell r="AC63">
            <v>0</v>
          </cell>
          <cell r="AD63">
            <v>249335859.05353788</v>
          </cell>
          <cell r="AE63">
            <v>9818390.4496320598</v>
          </cell>
          <cell r="AF63">
            <v>239517468.6039058</v>
          </cell>
          <cell r="AG63">
            <v>3849977.1998622362</v>
          </cell>
          <cell r="AH63">
            <v>290589.0699827795</v>
          </cell>
          <cell r="AI63">
            <v>168948.29554790197</v>
          </cell>
          <cell r="AJ63">
            <v>4309514.565392917</v>
          </cell>
          <cell r="AK63">
            <v>8018181.1615888895</v>
          </cell>
          <cell r="AL63">
            <v>331587.2355306815</v>
          </cell>
          <cell r="AM63">
            <v>8349768.3971195705</v>
          </cell>
          <cell r="AN63">
            <v>261995142.01605037</v>
          </cell>
          <cell r="AO63">
            <v>263482165.33491892</v>
          </cell>
          <cell r="AP63">
            <v>253110467.13702852</v>
          </cell>
          <cell r="AQ63">
            <v>276141448.29743141</v>
          </cell>
        </row>
        <row r="64">
          <cell r="X64" t="str">
            <v>San Luis ObispoChild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Child</v>
          </cell>
          <cell r="AC64">
            <v>239294.79377097471</v>
          </cell>
          <cell r="AD64">
            <v>66.41</v>
          </cell>
          <cell r="AE64">
            <v>2.61</v>
          </cell>
          <cell r="AF64">
            <v>63.8</v>
          </cell>
          <cell r="AG64">
            <v>4.12</v>
          </cell>
          <cell r="AH64">
            <v>0.28000000000000003</v>
          </cell>
          <cell r="AI64">
            <v>0.18</v>
          </cell>
          <cell r="AJ64">
            <v>4.58</v>
          </cell>
          <cell r="AK64">
            <v>6.75</v>
          </cell>
          <cell r="AL64">
            <v>0.28000000000000003</v>
          </cell>
          <cell r="AM64">
            <v>7.03</v>
          </cell>
          <cell r="AN64">
            <v>78.02</v>
          </cell>
          <cell r="AO64">
            <v>73.17</v>
          </cell>
          <cell r="AP64">
            <v>70.288931250000005</v>
          </cell>
          <cell r="AQ64">
            <v>84.78</v>
          </cell>
        </row>
        <row r="65">
          <cell r="X65" t="str">
            <v>San Luis ObispoAdult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dult</v>
          </cell>
          <cell r="AC65">
            <v>66120.206229025309</v>
          </cell>
          <cell r="AD65">
            <v>287.36</v>
          </cell>
          <cell r="AE65">
            <v>11.31</v>
          </cell>
          <cell r="AF65">
            <v>276.05</v>
          </cell>
          <cell r="AG65">
            <v>4.84</v>
          </cell>
          <cell r="AH65">
            <v>0.31</v>
          </cell>
          <cell r="AI65">
            <v>0.21</v>
          </cell>
          <cell r="AJ65">
            <v>5.36</v>
          </cell>
          <cell r="AK65">
            <v>9.68</v>
          </cell>
          <cell r="AL65">
            <v>0.4</v>
          </cell>
          <cell r="AM65">
            <v>10.08</v>
          </cell>
          <cell r="AN65">
            <v>302.8</v>
          </cell>
          <cell r="AO65">
            <v>302.51240225679362</v>
          </cell>
          <cell r="AP65">
            <v>290.60097641793237</v>
          </cell>
          <cell r="AQ65">
            <v>317.95240225679362</v>
          </cell>
        </row>
        <row r="66">
          <cell r="X66" t="str">
            <v>San Luis ObispoChild&amp;Adult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Child&amp;Adult</v>
          </cell>
          <cell r="AC66">
            <v>305415</v>
          </cell>
          <cell r="AD66">
            <v>128.33000000000001</v>
          </cell>
          <cell r="AE66">
            <v>5.05</v>
          </cell>
          <cell r="AF66">
            <v>123.28000000000002</v>
          </cell>
          <cell r="AG66">
            <v>4.2758749520648891</v>
          </cell>
          <cell r="AH66">
            <v>0.28000000000000003</v>
          </cell>
          <cell r="AI66">
            <v>0.19</v>
          </cell>
          <cell r="AJ66">
            <v>4.75</v>
          </cell>
          <cell r="AK66">
            <v>7.61</v>
          </cell>
          <cell r="AL66">
            <v>0.31</v>
          </cell>
          <cell r="AM66">
            <v>7.9222264070645823</v>
          </cell>
          <cell r="AN66">
            <v>141.0022264070646</v>
          </cell>
          <cell r="AO66">
            <v>135.10385184852748</v>
          </cell>
          <cell r="AP66">
            <v>129.78413768199169</v>
          </cell>
          <cell r="AQ66">
            <v>147.77607825559207</v>
          </cell>
        </row>
        <row r="67">
          <cell r="X67" t="str">
            <v>San Luis ObispoAged&amp;DisabledNon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ged&amp;DisabledNonDual</v>
          </cell>
          <cell r="AC67">
            <v>40323</v>
          </cell>
          <cell r="AD67">
            <v>843.2700000000001</v>
          </cell>
          <cell r="AE67">
            <v>33.200000000000003</v>
          </cell>
          <cell r="AF67">
            <v>810.07</v>
          </cell>
          <cell r="AG67">
            <v>8.82</v>
          </cell>
          <cell r="AH67">
            <v>0.6</v>
          </cell>
          <cell r="AI67">
            <v>0.39</v>
          </cell>
          <cell r="AJ67">
            <v>9.81</v>
          </cell>
          <cell r="AK67">
            <v>21.85</v>
          </cell>
          <cell r="AL67">
            <v>0.9</v>
          </cell>
          <cell r="AM67">
            <v>22.75</v>
          </cell>
          <cell r="AN67">
            <v>875.83</v>
          </cell>
          <cell r="AO67">
            <v>883.97675395003273</v>
          </cell>
          <cell r="AP67">
            <v>849.17016926325016</v>
          </cell>
          <cell r="AQ67">
            <v>916.53675395003268</v>
          </cell>
        </row>
        <row r="68">
          <cell r="X68" t="str">
            <v>San Luis ObispoDisabled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DisabledDual</v>
          </cell>
          <cell r="AC68">
            <v>37359</v>
          </cell>
          <cell r="AD68">
            <v>133.62</v>
          </cell>
          <cell r="AE68">
            <v>5.26</v>
          </cell>
          <cell r="AF68">
            <v>128.36000000000001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2.39</v>
          </cell>
          <cell r="AL68">
            <v>0.1</v>
          </cell>
          <cell r="AM68">
            <v>2.4900000000000002</v>
          </cell>
          <cell r="AN68">
            <v>136.11000000000001</v>
          </cell>
          <cell r="AO68">
            <v>139.60072678462294</v>
          </cell>
          <cell r="AP68">
            <v>134.10394816747839</v>
          </cell>
          <cell r="AQ68">
            <v>142.09072678462294</v>
          </cell>
        </row>
        <row r="69">
          <cell r="X69" t="str">
            <v>San Luis ObispoAged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AgedDual</v>
          </cell>
          <cell r="AC69">
            <v>22363</v>
          </cell>
          <cell r="AD69">
            <v>203.53</v>
          </cell>
          <cell r="AE69">
            <v>8.01</v>
          </cell>
          <cell r="AF69">
            <v>195.52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2.89</v>
          </cell>
          <cell r="AL69">
            <v>0.12</v>
          </cell>
          <cell r="AM69">
            <v>3.01</v>
          </cell>
          <cell r="AN69">
            <v>206.54</v>
          </cell>
          <cell r="AO69">
            <v>210.9543739616978</v>
          </cell>
          <cell r="AP69">
            <v>202.64804548695594</v>
          </cell>
          <cell r="AQ69">
            <v>213.96437396169779</v>
          </cell>
        </row>
        <row r="70">
          <cell r="X70" t="str">
            <v>San Luis ObispoBCCTP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BCCTP</v>
          </cell>
          <cell r="AC70">
            <v>1068</v>
          </cell>
          <cell r="AD70">
            <v>1511.7</v>
          </cell>
          <cell r="AE70">
            <v>59.52</v>
          </cell>
          <cell r="AF70">
            <v>1452.18</v>
          </cell>
          <cell r="AG70">
            <v>6.93</v>
          </cell>
          <cell r="AH70">
            <v>0.39</v>
          </cell>
          <cell r="AI70">
            <v>0.3</v>
          </cell>
          <cell r="AJ70">
            <v>7.62</v>
          </cell>
          <cell r="AK70">
            <v>50.91</v>
          </cell>
          <cell r="AL70">
            <v>2.09</v>
          </cell>
          <cell r="AM70">
            <v>53</v>
          </cell>
          <cell r="AN70">
            <v>1572.32</v>
          </cell>
          <cell r="AO70">
            <v>1591.2873044718858</v>
          </cell>
          <cell r="AP70">
            <v>1528.6303668583053</v>
          </cell>
          <cell r="AQ70">
            <v>1651.9073044718857</v>
          </cell>
        </row>
        <row r="71">
          <cell r="X71" t="str">
            <v>San Luis ObispoAIDSNonDual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IDSNonDual</v>
          </cell>
          <cell r="AC71">
            <v>144</v>
          </cell>
          <cell r="AD71">
            <v>937.33999999999992</v>
          </cell>
          <cell r="AE71">
            <v>36.909999999999997</v>
          </cell>
          <cell r="AF71">
            <v>900.43</v>
          </cell>
          <cell r="AG71">
            <v>7.08</v>
          </cell>
          <cell r="AH71">
            <v>0.14000000000000001</v>
          </cell>
          <cell r="AI71">
            <v>0.3</v>
          </cell>
          <cell r="AJ71">
            <v>7.52</v>
          </cell>
          <cell r="AK71">
            <v>14.03</v>
          </cell>
          <cell r="AL71">
            <v>0.57999999999999996</v>
          </cell>
          <cell r="AM71">
            <v>14.61</v>
          </cell>
          <cell r="AN71">
            <v>959.46999999999991</v>
          </cell>
          <cell r="AO71">
            <v>985.65857214804782</v>
          </cell>
          <cell r="AP71">
            <v>946.84826586971838</v>
          </cell>
          <cell r="AQ71">
            <v>1007.7885721480478</v>
          </cell>
        </row>
        <row r="72">
          <cell r="X72" t="str">
            <v>San Luis ObispoAIDSDual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AIDSDual</v>
          </cell>
          <cell r="AC72">
            <v>24</v>
          </cell>
          <cell r="AD72">
            <v>107.77</v>
          </cell>
          <cell r="AE72">
            <v>4.24</v>
          </cell>
          <cell r="AF72">
            <v>103.53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2.96</v>
          </cell>
          <cell r="AL72">
            <v>0.12</v>
          </cell>
          <cell r="AM72">
            <v>3.08</v>
          </cell>
          <cell r="AN72">
            <v>110.85</v>
          </cell>
          <cell r="AO72">
            <v>113.32236895134658</v>
          </cell>
          <cell r="AP72">
            <v>108.86030067388729</v>
          </cell>
          <cell r="AQ72">
            <v>116.40236895134657</v>
          </cell>
        </row>
        <row r="73">
          <cell r="X73" t="str">
            <v>San Luis ObispoLTCNonDual</v>
          </cell>
          <cell r="Y73">
            <v>501</v>
          </cell>
          <cell r="Z73" t="str">
            <v>San Luis Obispo</v>
          </cell>
          <cell r="AA73" t="str">
            <v>Cencal</v>
          </cell>
          <cell r="AB73" t="str">
            <v>LTCNonDual</v>
          </cell>
          <cell r="AC73">
            <v>369</v>
          </cell>
          <cell r="AD73">
            <v>9452.6400000000012</v>
          </cell>
          <cell r="AE73">
            <v>372.2</v>
          </cell>
          <cell r="AF73">
            <v>9080.44</v>
          </cell>
          <cell r="AG73">
            <v>7.42</v>
          </cell>
          <cell r="AH73">
            <v>0.33</v>
          </cell>
          <cell r="AI73">
            <v>0.32</v>
          </cell>
          <cell r="AJ73">
            <v>8.07</v>
          </cell>
          <cell r="AK73">
            <v>70.900000000000006</v>
          </cell>
          <cell r="AL73">
            <v>2.91</v>
          </cell>
          <cell r="AM73">
            <v>73.81</v>
          </cell>
          <cell r="AN73">
            <v>9534.52</v>
          </cell>
          <cell r="AO73">
            <v>9641.6948601939021</v>
          </cell>
          <cell r="AP73">
            <v>9262.0531250737658</v>
          </cell>
          <cell r="AQ73">
            <v>9723.5748601939013</v>
          </cell>
        </row>
        <row r="74">
          <cell r="X74" t="str">
            <v>San Luis ObispoLTCDual</v>
          </cell>
          <cell r="Y74">
            <v>501</v>
          </cell>
          <cell r="Z74" t="str">
            <v>San Luis Obispo</v>
          </cell>
          <cell r="AA74" t="str">
            <v>Cencal</v>
          </cell>
          <cell r="AB74" t="str">
            <v>LTCDual</v>
          </cell>
          <cell r="AC74">
            <v>5181</v>
          </cell>
          <cell r="AD74">
            <v>5165.93</v>
          </cell>
          <cell r="AE74">
            <v>203.41</v>
          </cell>
          <cell r="AF74">
            <v>4962.5200000000004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4.1500000000000004</v>
          </cell>
          <cell r="AL74">
            <v>0.17</v>
          </cell>
          <cell r="AM74">
            <v>4.32</v>
          </cell>
          <cell r="AN74">
            <v>5170.25</v>
          </cell>
          <cell r="AO74">
            <v>5309.1353826827562</v>
          </cell>
          <cell r="AP74">
            <v>5100.0881769896223</v>
          </cell>
          <cell r="AQ74">
            <v>5313.455382682756</v>
          </cell>
        </row>
        <row r="75">
          <cell r="X75" t="str">
            <v>San Luis ObispoOBRA</v>
          </cell>
          <cell r="Y75">
            <v>501</v>
          </cell>
          <cell r="Z75" t="str">
            <v>San Luis Obispo</v>
          </cell>
          <cell r="AA75" t="str">
            <v>Cencal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</row>
        <row r="76">
          <cell r="X76" t="str">
            <v>San Luis ObispoAll Categories of Aid</v>
          </cell>
          <cell r="Y76">
            <v>501</v>
          </cell>
          <cell r="Z76" t="str">
            <v>San Luis Obispo</v>
          </cell>
          <cell r="AA76" t="str">
            <v>Cencal</v>
          </cell>
          <cell r="AB76" t="str">
            <v>All Categories of Aid</v>
          </cell>
          <cell r="AC76">
            <v>412246</v>
          </cell>
          <cell r="AD76">
            <v>267.90620994819392</v>
          </cell>
          <cell r="AE76">
            <v>10.544509065442771</v>
          </cell>
          <cell r="AF76">
            <v>257.36170088275111</v>
          </cell>
          <cell r="AG76">
            <v>4.0575868498054515</v>
          </cell>
          <cell r="AH76">
            <v>0.27229386382613963</v>
          </cell>
          <cell r="AI76">
            <v>0.17748130045378427</v>
          </cell>
          <cell r="AJ76">
            <v>4.5073620140853761</v>
          </cell>
          <cell r="AK76">
            <v>8.2338811637979372</v>
          </cell>
          <cell r="AL76">
            <v>0.34065549392227712</v>
          </cell>
          <cell r="AM76">
            <v>8.5745366577202144</v>
          </cell>
          <cell r="AN76">
            <v>280.98810861999948</v>
          </cell>
          <cell r="AO76">
            <v>281.37922159140334</v>
          </cell>
          <cell r="AP76">
            <v>270.29991474124176</v>
          </cell>
          <cell r="AQ76">
            <v>294.4611202632089</v>
          </cell>
        </row>
        <row r="77">
          <cell r="X77" t="str">
            <v>San Luis ObispoTOTAL REVENUE</v>
          </cell>
          <cell r="Y77">
            <v>501</v>
          </cell>
          <cell r="Z77" t="str">
            <v>San Luis Obispo</v>
          </cell>
          <cell r="AA77" t="str">
            <v>Cencal</v>
          </cell>
          <cell r="AB77" t="str">
            <v>TOTAL REVENUE</v>
          </cell>
          <cell r="AC77">
            <v>0</v>
          </cell>
          <cell r="AD77">
            <v>110443263.42630315</v>
          </cell>
          <cell r="AE77">
            <v>4346931.6841925206</v>
          </cell>
          <cell r="AF77">
            <v>106096331.74211061</v>
          </cell>
          <cell r="AG77">
            <v>1672723.9484848981</v>
          </cell>
          <cell r="AH77">
            <v>112252.05618687076</v>
          </cell>
          <cell r="AI77">
            <v>73165.956186870753</v>
          </cell>
          <cell r="AJ77">
            <v>1858141.96085864</v>
          </cell>
          <cell r="AK77">
            <v>3394384.5742510445</v>
          </cell>
          <cell r="AL77">
            <v>140433.86474748305</v>
          </cell>
          <cell r="AM77">
            <v>3534818.4389985274</v>
          </cell>
          <cell r="AN77">
            <v>115836223.82616031</v>
          </cell>
          <cell r="AO77">
            <v>115997458.58416966</v>
          </cell>
          <cell r="AP77">
            <v>111430058.65241796</v>
          </cell>
          <cell r="AQ77">
            <v>121390418.98402682</v>
          </cell>
        </row>
        <row r="78">
          <cell r="X78" t="str">
            <v>MarinChild</v>
          </cell>
          <cell r="Y78">
            <v>510</v>
          </cell>
          <cell r="Z78" t="str">
            <v>Marin</v>
          </cell>
          <cell r="AA78" t="str">
            <v>PHPC</v>
          </cell>
          <cell r="AB78" t="str">
            <v>Child</v>
          </cell>
          <cell r="AC78">
            <v>135856.15003217553</v>
          </cell>
          <cell r="AD78">
            <v>132.13999999999999</v>
          </cell>
          <cell r="AE78">
            <v>5.2</v>
          </cell>
          <cell r="AF78">
            <v>126.93999999999998</v>
          </cell>
          <cell r="AG78">
            <v>4.12</v>
          </cell>
          <cell r="AH78">
            <v>1.66</v>
          </cell>
          <cell r="AI78">
            <v>0.24</v>
          </cell>
          <cell r="AJ78">
            <v>6.02</v>
          </cell>
          <cell r="AK78">
            <v>6.84</v>
          </cell>
          <cell r="AL78">
            <v>0.28000000000000003</v>
          </cell>
          <cell r="AM78">
            <v>7.12</v>
          </cell>
          <cell r="AN78">
            <v>145.28</v>
          </cell>
          <cell r="AO78">
            <v>146.22</v>
          </cell>
          <cell r="AP78">
            <v>140.46241511160332</v>
          </cell>
          <cell r="AQ78">
            <v>159.36000000000001</v>
          </cell>
        </row>
        <row r="79">
          <cell r="X79" t="str">
            <v>MarinAdult</v>
          </cell>
          <cell r="Y79">
            <v>510</v>
          </cell>
          <cell r="Z79" t="str">
            <v>Marin</v>
          </cell>
          <cell r="AA79" t="str">
            <v>PHPC</v>
          </cell>
          <cell r="AB79" t="str">
            <v>Adult</v>
          </cell>
          <cell r="AC79">
            <v>31236.849967824463</v>
          </cell>
          <cell r="AD79">
            <v>322.64</v>
          </cell>
          <cell r="AE79">
            <v>12.7</v>
          </cell>
          <cell r="AF79">
            <v>309.94</v>
          </cell>
          <cell r="AG79">
            <v>4.84</v>
          </cell>
          <cell r="AH79">
            <v>0.41</v>
          </cell>
          <cell r="AI79">
            <v>0.22</v>
          </cell>
          <cell r="AJ79">
            <v>5.47</v>
          </cell>
          <cell r="AK79">
            <v>9.99</v>
          </cell>
          <cell r="AL79">
            <v>0.41</v>
          </cell>
          <cell r="AM79">
            <v>10.4</v>
          </cell>
          <cell r="AN79">
            <v>338.51</v>
          </cell>
          <cell r="AO79">
            <v>339.81121625550225</v>
          </cell>
          <cell r="AP79">
            <v>326.43074898959895</v>
          </cell>
          <cell r="AQ79">
            <v>355.68121625550225</v>
          </cell>
        </row>
        <row r="80">
          <cell r="X80" t="str">
            <v>MarinChild&amp;Adult</v>
          </cell>
          <cell r="Y80">
            <v>510</v>
          </cell>
          <cell r="Z80" t="str">
            <v>Marin</v>
          </cell>
          <cell r="AA80" t="str">
            <v>PHPC</v>
          </cell>
          <cell r="AB80" t="str">
            <v>Child&amp;Adult</v>
          </cell>
          <cell r="AC80">
            <v>167093</v>
          </cell>
          <cell r="AD80">
            <v>179.74</v>
          </cell>
          <cell r="AE80">
            <v>7.08</v>
          </cell>
          <cell r="AF80">
            <v>172.66</v>
          </cell>
          <cell r="AG80">
            <v>4.2545988879057388</v>
          </cell>
          <cell r="AH80">
            <v>0.96</v>
          </cell>
          <cell r="AI80">
            <v>0.21</v>
          </cell>
          <cell r="AJ80">
            <v>5.42</v>
          </cell>
          <cell r="AK80">
            <v>7.61</v>
          </cell>
          <cell r="AL80">
            <v>0.31</v>
          </cell>
          <cell r="AM80">
            <v>7.9201905321403903</v>
          </cell>
          <cell r="AN80">
            <v>193.08019053214039</v>
          </cell>
          <cell r="AO80">
            <v>190.00445731253092</v>
          </cell>
          <cell r="AP80">
            <v>182.52280779707039</v>
          </cell>
          <cell r="AQ80">
            <v>203.3446478446713</v>
          </cell>
        </row>
        <row r="81">
          <cell r="X81" t="str">
            <v>MarinAged&amp;DisabledNonDual</v>
          </cell>
          <cell r="Y81">
            <v>510</v>
          </cell>
          <cell r="Z81" t="str">
            <v>Marin</v>
          </cell>
          <cell r="AA81" t="str">
            <v>PHPC</v>
          </cell>
          <cell r="AB81" t="str">
            <v>Aged&amp;DisabledNonDual</v>
          </cell>
          <cell r="AC81">
            <v>28305</v>
          </cell>
          <cell r="AD81">
            <v>985.28</v>
          </cell>
          <cell r="AE81">
            <v>38.799999999999997</v>
          </cell>
          <cell r="AF81">
            <v>946.48</v>
          </cell>
          <cell r="AG81">
            <v>8.82</v>
          </cell>
          <cell r="AH81">
            <v>0.19</v>
          </cell>
          <cell r="AI81">
            <v>0.37</v>
          </cell>
          <cell r="AJ81">
            <v>9.3800000000000008</v>
          </cell>
          <cell r="AK81">
            <v>22.43</v>
          </cell>
          <cell r="AL81">
            <v>0.92</v>
          </cell>
          <cell r="AM81">
            <v>23.35</v>
          </cell>
          <cell r="AN81">
            <v>1018.01</v>
          </cell>
          <cell r="AO81">
            <v>1031.2970089611072</v>
          </cell>
          <cell r="AP81">
            <v>990.68847336923761</v>
          </cell>
          <cell r="AQ81">
            <v>1064.0270089611072</v>
          </cell>
        </row>
        <row r="82">
          <cell r="X82" t="str">
            <v>MarinDisabledDual</v>
          </cell>
          <cell r="Y82">
            <v>510</v>
          </cell>
          <cell r="Z82" t="str">
            <v>Marin</v>
          </cell>
          <cell r="AA82" t="str">
            <v>PHPC</v>
          </cell>
          <cell r="AB82" t="str">
            <v>DisabledDual</v>
          </cell>
          <cell r="AC82">
            <v>25715</v>
          </cell>
          <cell r="AD82">
            <v>185.07999999999998</v>
          </cell>
          <cell r="AE82">
            <v>7.29</v>
          </cell>
          <cell r="AF82">
            <v>177.79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2.6</v>
          </cell>
          <cell r="AL82">
            <v>0.11</v>
          </cell>
          <cell r="AM82">
            <v>2.71</v>
          </cell>
          <cell r="AN82">
            <v>187.79</v>
          </cell>
          <cell r="AO82">
            <v>193.08263585282867</v>
          </cell>
          <cell r="AP82">
            <v>185.47977942827632</v>
          </cell>
          <cell r="AQ82">
            <v>195.79263585282868</v>
          </cell>
        </row>
        <row r="83">
          <cell r="X83" t="str">
            <v>MarinAgedDual</v>
          </cell>
          <cell r="Y83">
            <v>510</v>
          </cell>
          <cell r="Z83" t="str">
            <v>Marin</v>
          </cell>
          <cell r="AA83" t="str">
            <v>PHPC</v>
          </cell>
          <cell r="AB83" t="str">
            <v>AgedDual</v>
          </cell>
          <cell r="AC83">
            <v>20117</v>
          </cell>
          <cell r="AD83">
            <v>235.64000000000001</v>
          </cell>
          <cell r="AE83">
            <v>9.2799999999999994</v>
          </cell>
          <cell r="AF83">
            <v>226.36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2.93</v>
          </cell>
          <cell r="AL83">
            <v>0.12</v>
          </cell>
          <cell r="AM83">
            <v>3.05</v>
          </cell>
          <cell r="AN83">
            <v>238.69000000000003</v>
          </cell>
          <cell r="AO83">
            <v>243.29546603457689</v>
          </cell>
          <cell r="AP83">
            <v>233.71542022240271</v>
          </cell>
          <cell r="AQ83">
            <v>246.3454660345769</v>
          </cell>
        </row>
        <row r="84">
          <cell r="X84" t="str">
            <v>MarinBCCTP</v>
          </cell>
          <cell r="Y84">
            <v>510</v>
          </cell>
          <cell r="Z84" t="str">
            <v>Marin</v>
          </cell>
          <cell r="AA84" t="str">
            <v>PHPC</v>
          </cell>
          <cell r="AB84" t="str">
            <v>BCCTP</v>
          </cell>
          <cell r="AC84">
            <v>708</v>
          </cell>
          <cell r="AD84">
            <v>1911.62</v>
          </cell>
          <cell r="AE84">
            <v>75.27</v>
          </cell>
          <cell r="AF84">
            <v>1836.35</v>
          </cell>
          <cell r="AG84">
            <v>6.93</v>
          </cell>
          <cell r="AH84">
            <v>0.15</v>
          </cell>
          <cell r="AI84">
            <v>0.28999999999999998</v>
          </cell>
          <cell r="AJ84">
            <v>7.37</v>
          </cell>
          <cell r="AK84">
            <v>53.27</v>
          </cell>
          <cell r="AL84">
            <v>2.1800000000000002</v>
          </cell>
          <cell r="AM84">
            <v>55.45</v>
          </cell>
          <cell r="AN84">
            <v>1974.4399999999998</v>
          </cell>
          <cell r="AO84">
            <v>2009.8129679149022</v>
          </cell>
          <cell r="AP84">
            <v>1930.6742128022602</v>
          </cell>
          <cell r="AQ84">
            <v>2072.6329679149021</v>
          </cell>
        </row>
        <row r="85">
          <cell r="X85" t="str">
            <v>MarinAIDSNonDual</v>
          </cell>
          <cell r="Y85">
            <v>510</v>
          </cell>
          <cell r="Z85" t="str">
            <v>Marin</v>
          </cell>
          <cell r="AA85" t="str">
            <v>PHPC</v>
          </cell>
          <cell r="AB85" t="str">
            <v>AIDSNonDual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X86" t="str">
            <v>MarinAIDSDual</v>
          </cell>
          <cell r="Y86">
            <v>510</v>
          </cell>
          <cell r="Z86" t="str">
            <v>Marin</v>
          </cell>
          <cell r="AA86" t="str">
            <v>PHPC</v>
          </cell>
          <cell r="AB86" t="str">
            <v>AIDSDual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</row>
        <row r="87">
          <cell r="X87" t="str">
            <v>MarinLTCNonDual</v>
          </cell>
          <cell r="Y87">
            <v>510</v>
          </cell>
          <cell r="Z87" t="str">
            <v>Marin</v>
          </cell>
          <cell r="AA87" t="str">
            <v>PHPC</v>
          </cell>
          <cell r="AB87" t="str">
            <v>LTCNonDual</v>
          </cell>
          <cell r="AC87">
            <v>430</v>
          </cell>
          <cell r="AD87">
            <v>9458.2000000000007</v>
          </cell>
          <cell r="AE87">
            <v>372.42</v>
          </cell>
          <cell r="AF87">
            <v>9085.7800000000007</v>
          </cell>
          <cell r="AG87">
            <v>7.42</v>
          </cell>
          <cell r="AH87">
            <v>0.15</v>
          </cell>
          <cell r="AI87">
            <v>0.31</v>
          </cell>
          <cell r="AJ87">
            <v>7.88</v>
          </cell>
          <cell r="AK87">
            <v>71.900000000000006</v>
          </cell>
          <cell r="AL87">
            <v>2.95</v>
          </cell>
          <cell r="AM87">
            <v>74.849999999999994</v>
          </cell>
          <cell r="AN87">
            <v>9540.93</v>
          </cell>
          <cell r="AO87">
            <v>9769.0479156306919</v>
          </cell>
          <cell r="AP87">
            <v>9384.3801365781801</v>
          </cell>
          <cell r="AQ87">
            <v>9851.7779156306915</v>
          </cell>
        </row>
        <row r="88">
          <cell r="X88" t="str">
            <v>MarinLTCDual</v>
          </cell>
          <cell r="Y88">
            <v>510</v>
          </cell>
          <cell r="Z88" t="str">
            <v>Marin</v>
          </cell>
          <cell r="AA88" t="str">
            <v>PHPC</v>
          </cell>
          <cell r="AB88" t="str">
            <v>LTCDual</v>
          </cell>
          <cell r="AC88">
            <v>4690</v>
          </cell>
          <cell r="AD88">
            <v>5695.32</v>
          </cell>
          <cell r="AE88">
            <v>224.25</v>
          </cell>
          <cell r="AF88">
            <v>5471.07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5.0199999999999996</v>
          </cell>
          <cell r="AL88">
            <v>0.21</v>
          </cell>
          <cell r="AM88">
            <v>5.23</v>
          </cell>
          <cell r="AN88">
            <v>5700.5499999999993</v>
          </cell>
          <cell r="AO88">
            <v>5847.696816198616</v>
          </cell>
          <cell r="AP88">
            <v>5617.4368598255442</v>
          </cell>
          <cell r="AQ88">
            <v>5852.9268161986156</v>
          </cell>
        </row>
        <row r="89">
          <cell r="X89" t="str">
            <v>MarinOBRA</v>
          </cell>
          <cell r="Y89">
            <v>510</v>
          </cell>
          <cell r="Z89" t="str">
            <v>Marin</v>
          </cell>
          <cell r="AA89" t="str">
            <v>PHPC</v>
          </cell>
          <cell r="AB89" t="str">
            <v>OBRA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</row>
        <row r="90">
          <cell r="X90" t="str">
            <v>MarinAll Categories of Aid</v>
          </cell>
          <cell r="Y90">
            <v>510</v>
          </cell>
          <cell r="Z90" t="str">
            <v>Marin</v>
          </cell>
          <cell r="AA90" t="str">
            <v>PHPC</v>
          </cell>
          <cell r="AB90" t="str">
            <v>All Categories of Aid</v>
          </cell>
          <cell r="AC90">
            <v>247058</v>
          </cell>
          <cell r="AD90">
            <v>394.84592759137757</v>
          </cell>
          <cell r="AE90">
            <v>15.545767976583166</v>
          </cell>
          <cell r="AF90">
            <v>379.30015961479438</v>
          </cell>
          <cell r="AG90">
            <v>3.9207831034689571</v>
          </cell>
          <cell r="AH90">
            <v>0.98712434950586259</v>
          </cell>
          <cell r="AI90">
            <v>0.2035516073174862</v>
          </cell>
          <cell r="AJ90">
            <v>5.1114590602923062</v>
          </cell>
          <cell r="AK90">
            <v>8.4764351585402906</v>
          </cell>
          <cell r="AL90">
            <v>0.34780076134275023</v>
          </cell>
          <cell r="AM90">
            <v>8.8242359198830407</v>
          </cell>
          <cell r="AN90">
            <v>408.78162257155293</v>
          </cell>
          <cell r="AO90">
            <v>415.20295315292543</v>
          </cell>
          <cell r="AP90">
            <v>398.85384736239774</v>
          </cell>
          <cell r="AQ90">
            <v>429.13864813310079</v>
          </cell>
        </row>
        <row r="91">
          <cell r="X91" t="str">
            <v>MarinTOTAL REVENUE</v>
          </cell>
          <cell r="Y91">
            <v>510</v>
          </cell>
          <cell r="Z91" t="str">
            <v>Marin</v>
          </cell>
          <cell r="AA91" t="str">
            <v>PHPC</v>
          </cell>
          <cell r="AB91" t="str">
            <v>TOTAL REVENUE</v>
          </cell>
          <cell r="AC91">
            <v>0</v>
          </cell>
          <cell r="AD91">
            <v>97549845.178870559</v>
          </cell>
          <cell r="AE91">
            <v>3840706.3447586838</v>
          </cell>
          <cell r="AF91">
            <v>93709138.834111869</v>
          </cell>
          <cell r="AG91">
            <v>968660.83197683364</v>
          </cell>
          <cell r="AH91">
            <v>243876.9675402194</v>
          </cell>
          <cell r="AI91">
            <v>50289.053000643507</v>
          </cell>
          <cell r="AJ91">
            <v>1262826.8525176966</v>
          </cell>
          <cell r="AK91">
            <v>2094171.1173986471</v>
          </cell>
          <cell r="AL91">
            <v>85926.960495817184</v>
          </cell>
          <cell r="AM91">
            <v>2180098.0778944641</v>
          </cell>
          <cell r="AN91">
            <v>100992770.10928272</v>
          </cell>
          <cell r="AO91">
            <v>102579211.20005545</v>
          </cell>
          <cell r="AP91">
            <v>98540033.821659267</v>
          </cell>
          <cell r="AQ91">
            <v>106022136.13046761</v>
          </cell>
        </row>
        <row r="92">
          <cell r="X92" t="str">
            <v>MendocinoChild</v>
          </cell>
          <cell r="Y92">
            <v>512</v>
          </cell>
          <cell r="Z92" t="str">
            <v>Mendocino</v>
          </cell>
          <cell r="AA92" t="str">
            <v>PHPC</v>
          </cell>
          <cell r="AB92" t="str">
            <v>Child</v>
          </cell>
          <cell r="AC92">
            <v>144071.48228481639</v>
          </cell>
          <cell r="AD92">
            <v>103.18</v>
          </cell>
          <cell r="AE92">
            <v>4.0599999999999996</v>
          </cell>
          <cell r="AF92">
            <v>99.12</v>
          </cell>
          <cell r="AG92">
            <v>4.12</v>
          </cell>
          <cell r="AH92">
            <v>1.75</v>
          </cell>
          <cell r="AI92">
            <v>0.24</v>
          </cell>
          <cell r="AJ92">
            <v>6.11</v>
          </cell>
          <cell r="AK92">
            <v>4.04</v>
          </cell>
          <cell r="AL92">
            <v>0.17</v>
          </cell>
          <cell r="AM92">
            <v>4.21</v>
          </cell>
          <cell r="AN92">
            <v>113.5</v>
          </cell>
          <cell r="AO92">
            <v>114.19</v>
          </cell>
          <cell r="AP92">
            <v>109.69330474121573</v>
          </cell>
          <cell r="AQ92">
            <v>124.50999999999999</v>
          </cell>
        </row>
        <row r="93">
          <cell r="X93" t="str">
            <v>MendocinoAdult</v>
          </cell>
          <cell r="Y93">
            <v>512</v>
          </cell>
          <cell r="Z93" t="str">
            <v>Mendocino</v>
          </cell>
          <cell r="AA93" t="str">
            <v>PHPC</v>
          </cell>
          <cell r="AB93" t="str">
            <v>Adult</v>
          </cell>
          <cell r="AC93">
            <v>56770.517715183611</v>
          </cell>
          <cell r="AD93">
            <v>298.31</v>
          </cell>
          <cell r="AE93">
            <v>11.75</v>
          </cell>
          <cell r="AF93">
            <v>286.56</v>
          </cell>
          <cell r="AG93">
            <v>4.84</v>
          </cell>
          <cell r="AH93">
            <v>0.28999999999999998</v>
          </cell>
          <cell r="AI93">
            <v>0.21</v>
          </cell>
          <cell r="AJ93">
            <v>5.34</v>
          </cell>
          <cell r="AK93">
            <v>5.6</v>
          </cell>
          <cell r="AL93">
            <v>0.23</v>
          </cell>
          <cell r="AM93">
            <v>5.83</v>
          </cell>
          <cell r="AN93">
            <v>309.47999999999996</v>
          </cell>
          <cell r="AO93">
            <v>314.00303559998162</v>
          </cell>
          <cell r="AP93">
            <v>301.63789012816881</v>
          </cell>
          <cell r="AQ93">
            <v>325.17303559998157</v>
          </cell>
        </row>
        <row r="94">
          <cell r="X94" t="str">
            <v>MendocinoChild&amp;Adult</v>
          </cell>
          <cell r="Y94">
            <v>512</v>
          </cell>
          <cell r="Z94" t="str">
            <v>Mendocino</v>
          </cell>
          <cell r="AA94" t="str">
            <v>PHPC</v>
          </cell>
          <cell r="AB94" t="str">
            <v>Child&amp;Adult</v>
          </cell>
          <cell r="AC94">
            <v>200842</v>
          </cell>
          <cell r="AD94">
            <v>166.46</v>
          </cell>
          <cell r="AE94">
            <v>6.55</v>
          </cell>
          <cell r="AF94">
            <v>159.91</v>
          </cell>
          <cell r="AG94">
            <v>4.3235170569648389</v>
          </cell>
          <cell r="AH94">
            <v>0.65</v>
          </cell>
          <cell r="AI94">
            <v>0.2</v>
          </cell>
          <cell r="AJ94">
            <v>5.17</v>
          </cell>
          <cell r="AK94">
            <v>4.5599999999999996</v>
          </cell>
          <cell r="AL94">
            <v>0.19</v>
          </cell>
          <cell r="AM94">
            <v>4.7548740008685551</v>
          </cell>
          <cell r="AN94">
            <v>176.38487400086856</v>
          </cell>
          <cell r="AO94">
            <v>175.64509773748401</v>
          </cell>
          <cell r="AP94">
            <v>168.72835828372411</v>
          </cell>
          <cell r="AQ94">
            <v>185.56997173835256</v>
          </cell>
        </row>
        <row r="95">
          <cell r="X95" t="str">
            <v>MendocinoAged&amp;DisabledNonDual</v>
          </cell>
          <cell r="Y95">
            <v>512</v>
          </cell>
          <cell r="Z95" t="str">
            <v>Mendocino</v>
          </cell>
          <cell r="AA95" t="str">
            <v>PHPC</v>
          </cell>
          <cell r="AB95" t="str">
            <v>Aged&amp;DisabledNonDual</v>
          </cell>
          <cell r="AC95">
            <v>29668</v>
          </cell>
          <cell r="AD95">
            <v>816.01</v>
          </cell>
          <cell r="AE95">
            <v>32.130000000000003</v>
          </cell>
          <cell r="AF95">
            <v>783.88</v>
          </cell>
          <cell r="AG95">
            <v>8.82</v>
          </cell>
          <cell r="AH95">
            <v>0.2</v>
          </cell>
          <cell r="AI95">
            <v>0.37</v>
          </cell>
          <cell r="AJ95">
            <v>9.39</v>
          </cell>
          <cell r="AK95">
            <v>13.86</v>
          </cell>
          <cell r="AL95">
            <v>0.56999999999999995</v>
          </cell>
          <cell r="AM95">
            <v>14.43</v>
          </cell>
          <cell r="AN95">
            <v>839.82999999999993</v>
          </cell>
          <cell r="AO95">
            <v>856.391678466553</v>
          </cell>
          <cell r="AP95">
            <v>822.66777619645188</v>
          </cell>
          <cell r="AQ95">
            <v>880.21167846655294</v>
          </cell>
        </row>
        <row r="96">
          <cell r="X96" t="str">
            <v>MendocinoDisabledDual</v>
          </cell>
          <cell r="Y96">
            <v>512</v>
          </cell>
          <cell r="Z96" t="str">
            <v>Mendocino</v>
          </cell>
          <cell r="AA96" t="str">
            <v>PHPC</v>
          </cell>
          <cell r="AB96" t="str">
            <v>DisabledDual</v>
          </cell>
          <cell r="AC96">
            <v>24346</v>
          </cell>
          <cell r="AD96">
            <v>119.50999999999999</v>
          </cell>
          <cell r="AE96">
            <v>4.71</v>
          </cell>
          <cell r="AF96">
            <v>114.8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1.73</v>
          </cell>
          <cell r="AL96">
            <v>7.0000000000000007E-2</v>
          </cell>
          <cell r="AM96">
            <v>1.8</v>
          </cell>
          <cell r="AN96">
            <v>121.30999999999999</v>
          </cell>
          <cell r="AO96">
            <v>125.92485306508713</v>
          </cell>
          <cell r="AP96">
            <v>120.96605028252401</v>
          </cell>
          <cell r="AQ96">
            <v>127.72485306508713</v>
          </cell>
        </row>
        <row r="97">
          <cell r="X97" t="str">
            <v>MendocinoAgedDual</v>
          </cell>
          <cell r="Y97">
            <v>512</v>
          </cell>
          <cell r="Z97" t="str">
            <v>Mendocino</v>
          </cell>
          <cell r="AA97" t="str">
            <v>PHPC</v>
          </cell>
          <cell r="AB97" t="str">
            <v>AgedDual</v>
          </cell>
          <cell r="AC97">
            <v>15472</v>
          </cell>
          <cell r="AD97">
            <v>126.4</v>
          </cell>
          <cell r="AE97">
            <v>4.9800000000000004</v>
          </cell>
          <cell r="AF97">
            <v>121.42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2.25</v>
          </cell>
          <cell r="AL97">
            <v>0.09</v>
          </cell>
          <cell r="AM97">
            <v>2.34</v>
          </cell>
          <cell r="AN97">
            <v>128.74</v>
          </cell>
          <cell r="AO97">
            <v>131.99058839852731</v>
          </cell>
          <cell r="AP97">
            <v>126.7929226392156</v>
          </cell>
          <cell r="AQ97">
            <v>134.33058839852731</v>
          </cell>
        </row>
        <row r="98">
          <cell r="X98" t="str">
            <v>MendocinoBCCTP</v>
          </cell>
          <cell r="Y98">
            <v>512</v>
          </cell>
          <cell r="Z98" t="str">
            <v>Mendocino</v>
          </cell>
          <cell r="AA98" t="str">
            <v>PHPC</v>
          </cell>
          <cell r="AB98" t="str">
            <v>BCCTP</v>
          </cell>
          <cell r="AC98">
            <v>276</v>
          </cell>
          <cell r="AD98">
            <v>1201.82</v>
          </cell>
          <cell r="AE98">
            <v>47.32</v>
          </cell>
          <cell r="AF98">
            <v>1154.5</v>
          </cell>
          <cell r="AG98">
            <v>6.93</v>
          </cell>
          <cell r="AH98">
            <v>0.15</v>
          </cell>
          <cell r="AI98">
            <v>0.28999999999999998</v>
          </cell>
          <cell r="AJ98">
            <v>7.37</v>
          </cell>
          <cell r="AK98">
            <v>48.72</v>
          </cell>
          <cell r="AL98">
            <v>2</v>
          </cell>
          <cell r="AM98">
            <v>50.72</v>
          </cell>
          <cell r="AN98">
            <v>1259.9099999999999</v>
          </cell>
          <cell r="AO98">
            <v>1263.9264955205431</v>
          </cell>
          <cell r="AP98">
            <v>1214.1542538193517</v>
          </cell>
          <cell r="AQ98">
            <v>1322.016495520543</v>
          </cell>
        </row>
        <row r="99">
          <cell r="X99" t="str">
            <v>MendocinoAIDSNonDual</v>
          </cell>
          <cell r="Y99">
            <v>512</v>
          </cell>
          <cell r="Z99" t="str">
            <v>Mendocino</v>
          </cell>
          <cell r="AA99" t="str">
            <v>PHPC</v>
          </cell>
          <cell r="AB99" t="str">
            <v>AIDSNonDual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</row>
        <row r="100">
          <cell r="X100" t="str">
            <v>MendocinoAIDSDual</v>
          </cell>
          <cell r="Y100">
            <v>512</v>
          </cell>
          <cell r="Z100" t="str">
            <v>Mendocino</v>
          </cell>
          <cell r="AA100" t="str">
            <v>PHPC</v>
          </cell>
          <cell r="AB100" t="str">
            <v>AIDSDual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1">
          <cell r="X101" t="str">
            <v>MendocinoLTCNonDual</v>
          </cell>
          <cell r="Y101">
            <v>512</v>
          </cell>
          <cell r="Z101" t="str">
            <v>Mendocino</v>
          </cell>
          <cell r="AA101" t="str">
            <v>PHPC</v>
          </cell>
          <cell r="AB101" t="str">
            <v>LTCNonDual</v>
          </cell>
          <cell r="AC101">
            <v>145</v>
          </cell>
          <cell r="AD101">
            <v>9823.1200000000008</v>
          </cell>
          <cell r="AE101">
            <v>386.79</v>
          </cell>
          <cell r="AF101">
            <v>9436.33</v>
          </cell>
          <cell r="AG101">
            <v>7.42</v>
          </cell>
          <cell r="AH101">
            <v>0.15</v>
          </cell>
          <cell r="AI101">
            <v>0.31</v>
          </cell>
          <cell r="AJ101">
            <v>7.88</v>
          </cell>
          <cell r="AK101">
            <v>51.78</v>
          </cell>
          <cell r="AL101">
            <v>2.12</v>
          </cell>
          <cell r="AM101">
            <v>53.9</v>
          </cell>
          <cell r="AN101">
            <v>9884.9</v>
          </cell>
          <cell r="AO101">
            <v>10161.229218319519</v>
          </cell>
          <cell r="AP101">
            <v>9761.0895278962107</v>
          </cell>
          <cell r="AQ101">
            <v>10223.009218319517</v>
          </cell>
        </row>
        <row r="102">
          <cell r="X102" t="str">
            <v>MendocinoLTCDual</v>
          </cell>
          <cell r="Y102">
            <v>512</v>
          </cell>
          <cell r="Z102" t="str">
            <v>Mendocino</v>
          </cell>
          <cell r="AA102" t="str">
            <v>PHPC</v>
          </cell>
          <cell r="AB102" t="str">
            <v>LTCDual</v>
          </cell>
          <cell r="AC102">
            <v>1967</v>
          </cell>
          <cell r="AD102">
            <v>4858.6200000000008</v>
          </cell>
          <cell r="AE102">
            <v>191.31</v>
          </cell>
          <cell r="AF102">
            <v>4667.3100000000004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3.59</v>
          </cell>
          <cell r="AL102">
            <v>0.15</v>
          </cell>
          <cell r="AM102">
            <v>3.74</v>
          </cell>
          <cell r="AN102">
            <v>4862.3600000000006</v>
          </cell>
          <cell r="AO102">
            <v>4989.8806546745291</v>
          </cell>
          <cell r="AP102">
            <v>4793.3838276163433</v>
          </cell>
          <cell r="AQ102">
            <v>4993.6206546745289</v>
          </cell>
        </row>
        <row r="103">
          <cell r="X103" t="str">
            <v>MendocinoOBRA</v>
          </cell>
          <cell r="Y103">
            <v>512</v>
          </cell>
          <cell r="Z103" t="str">
            <v>Mendocino</v>
          </cell>
          <cell r="AA103" t="str">
            <v>PHPC</v>
          </cell>
          <cell r="AB103" t="str">
            <v>OBRA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</row>
        <row r="104">
          <cell r="X104" t="str">
            <v>MendocinoAll Categories of Aid</v>
          </cell>
          <cell r="Y104">
            <v>512</v>
          </cell>
          <cell r="Z104" t="str">
            <v>Mendocino</v>
          </cell>
          <cell r="AA104" t="str">
            <v>PHPC</v>
          </cell>
          <cell r="AB104" t="str">
            <v>All Categories of Aid</v>
          </cell>
          <cell r="AC104">
            <v>272716</v>
          </cell>
          <cell r="AD104">
            <v>264.70065886036679</v>
          </cell>
          <cell r="AE104">
            <v>10.422521968750504</v>
          </cell>
          <cell r="AF104">
            <v>254.27813689161627</v>
          </cell>
          <cell r="AG104">
            <v>4.1545202802730028</v>
          </cell>
          <cell r="AH104">
            <v>1.0068543618116721</v>
          </cell>
          <cell r="AI104">
            <v>0.2112128165144124</v>
          </cell>
          <cell r="AJ104">
            <v>5.3725874585990869</v>
          </cell>
          <cell r="AK104">
            <v>5.1926146527364967</v>
          </cell>
          <cell r="AL104">
            <v>0.21528359561929267</v>
          </cell>
          <cell r="AM104">
            <v>5.4078982483557887</v>
          </cell>
          <cell r="AN104">
            <v>275.48114456732162</v>
          </cell>
          <cell r="AO104">
            <v>280.2560459510571</v>
          </cell>
          <cell r="AP104">
            <v>269.21982532688912</v>
          </cell>
          <cell r="AQ104">
            <v>291.03653165801194</v>
          </cell>
        </row>
        <row r="105">
          <cell r="X105" t="str">
            <v>MendocinoTOTAL REVENUE</v>
          </cell>
          <cell r="Y105">
            <v>512</v>
          </cell>
          <cell r="Z105" t="str">
            <v>Mendocino</v>
          </cell>
          <cell r="AA105" t="str">
            <v>PHPC</v>
          </cell>
          <cell r="AB105" t="str">
            <v>TOTAL REVENUE</v>
          </cell>
          <cell r="AC105">
            <v>0</v>
          </cell>
          <cell r="AD105">
            <v>72188104.881763786</v>
          </cell>
          <cell r="AE105">
            <v>2842388.5012297621</v>
          </cell>
          <cell r="AF105">
            <v>69345716.380534023</v>
          </cell>
          <cell r="AG105">
            <v>1133004.1527549322</v>
          </cell>
          <cell r="AH105">
            <v>274585.29413583199</v>
          </cell>
          <cell r="AI105">
            <v>57601.114468544489</v>
          </cell>
          <cell r="AJ105">
            <v>1465190.5613593087</v>
          </cell>
          <cell r="AK105">
            <v>1416109.0976356864</v>
          </cell>
          <cell r="AL105">
            <v>58711.281062911017</v>
          </cell>
          <cell r="AM105">
            <v>1474820.3786985972</v>
          </cell>
          <cell r="AN105">
            <v>75128115.82182169</v>
          </cell>
          <cell r="AO105">
            <v>76430307.827588484</v>
          </cell>
          <cell r="AP105">
            <v>73420553.883847892</v>
          </cell>
          <cell r="AQ105">
            <v>79370318.767646387</v>
          </cell>
        </row>
        <row r="106">
          <cell r="X106" t="str">
            <v>NapaChild</v>
          </cell>
          <cell r="Y106">
            <v>507</v>
          </cell>
          <cell r="Z106" t="str">
            <v>Napa</v>
          </cell>
          <cell r="AA106" t="str">
            <v>PHPC</v>
          </cell>
          <cell r="AB106" t="str">
            <v>Child</v>
          </cell>
          <cell r="AC106">
            <v>134664.63084521628</v>
          </cell>
          <cell r="AD106">
            <v>145.41</v>
          </cell>
          <cell r="AE106">
            <v>5.73</v>
          </cell>
          <cell r="AF106">
            <v>139.68</v>
          </cell>
          <cell r="AG106">
            <v>4.12</v>
          </cell>
          <cell r="AH106">
            <v>0.96</v>
          </cell>
          <cell r="AI106">
            <v>0.21</v>
          </cell>
          <cell r="AJ106">
            <v>5.29</v>
          </cell>
          <cell r="AK106">
            <v>6.13</v>
          </cell>
          <cell r="AL106">
            <v>0.25</v>
          </cell>
          <cell r="AM106">
            <v>6.38</v>
          </cell>
          <cell r="AN106">
            <v>157.07999999999998</v>
          </cell>
          <cell r="AO106">
            <v>160.51000000000002</v>
          </cell>
          <cell r="AP106">
            <v>154.18871446636086</v>
          </cell>
          <cell r="AQ106">
            <v>172.18</v>
          </cell>
        </row>
        <row r="107">
          <cell r="X107" t="str">
            <v>NapaAdult</v>
          </cell>
          <cell r="Y107">
            <v>507</v>
          </cell>
          <cell r="Z107" t="str">
            <v>Napa</v>
          </cell>
          <cell r="AA107" t="str">
            <v>PHPC</v>
          </cell>
          <cell r="AB107" t="str">
            <v>Adult</v>
          </cell>
          <cell r="AC107">
            <v>29022.369154783719</v>
          </cell>
          <cell r="AD107">
            <v>301.14</v>
          </cell>
          <cell r="AE107">
            <v>11.86</v>
          </cell>
          <cell r="AF107">
            <v>289.27999999999997</v>
          </cell>
          <cell r="AG107">
            <v>4.84</v>
          </cell>
          <cell r="AH107">
            <v>0.35</v>
          </cell>
          <cell r="AI107">
            <v>0.21</v>
          </cell>
          <cell r="AJ107">
            <v>5.4</v>
          </cell>
          <cell r="AK107">
            <v>8.73</v>
          </cell>
          <cell r="AL107">
            <v>0.36</v>
          </cell>
          <cell r="AM107">
            <v>9.09</v>
          </cell>
          <cell r="AN107">
            <v>315.62999999999994</v>
          </cell>
          <cell r="AO107">
            <v>317.02083417990224</v>
          </cell>
          <cell r="AP107">
            <v>304.53576027196112</v>
          </cell>
          <cell r="AQ107">
            <v>331.51083417990219</v>
          </cell>
        </row>
        <row r="108">
          <cell r="X108" t="str">
            <v>NapaChild&amp;Adult</v>
          </cell>
          <cell r="Y108">
            <v>507</v>
          </cell>
          <cell r="Z108" t="str">
            <v>Napa</v>
          </cell>
          <cell r="AA108" t="str">
            <v>PHPC</v>
          </cell>
          <cell r="AB108" t="str">
            <v>Child&amp;Adult</v>
          </cell>
          <cell r="AC108">
            <v>163687</v>
          </cell>
          <cell r="AD108">
            <v>193.16000000000003</v>
          </cell>
          <cell r="AE108">
            <v>7.61</v>
          </cell>
          <cell r="AF108">
            <v>185.55</v>
          </cell>
          <cell r="AG108">
            <v>4.2476589209371802</v>
          </cell>
          <cell r="AH108">
            <v>0.65</v>
          </cell>
          <cell r="AI108">
            <v>0.2</v>
          </cell>
          <cell r="AJ108">
            <v>5.0999999999999996</v>
          </cell>
          <cell r="AK108">
            <v>6.81</v>
          </cell>
          <cell r="AL108">
            <v>0.28000000000000003</v>
          </cell>
          <cell r="AM108">
            <v>7.0860599901065786</v>
          </cell>
          <cell r="AN108">
            <v>205.3460599901066</v>
          </cell>
          <cell r="AO108">
            <v>203.78254156418001</v>
          </cell>
          <cell r="AP108">
            <v>195.75707503874315</v>
          </cell>
          <cell r="AQ108">
            <v>215.96860155428658</v>
          </cell>
        </row>
        <row r="109">
          <cell r="X109" t="str">
            <v>NapaAged&amp;DisabledNonDual</v>
          </cell>
          <cell r="Y109">
            <v>507</v>
          </cell>
          <cell r="Z109" t="str">
            <v>Napa</v>
          </cell>
          <cell r="AA109" t="str">
            <v>PHPC</v>
          </cell>
          <cell r="AB109" t="str">
            <v>Aged&amp;DisabledNonDual</v>
          </cell>
          <cell r="AC109">
            <v>22472</v>
          </cell>
          <cell r="AD109">
            <v>787.94999999999993</v>
          </cell>
          <cell r="AE109">
            <v>31.03</v>
          </cell>
          <cell r="AF109">
            <v>756.92</v>
          </cell>
          <cell r="AG109">
            <v>8.82</v>
          </cell>
          <cell r="AH109">
            <v>0.21</v>
          </cell>
          <cell r="AI109">
            <v>0.37</v>
          </cell>
          <cell r="AJ109">
            <v>9.4</v>
          </cell>
          <cell r="AK109">
            <v>22.64</v>
          </cell>
          <cell r="AL109">
            <v>0.93</v>
          </cell>
          <cell r="AM109">
            <v>23.57</v>
          </cell>
          <cell r="AN109">
            <v>820.92</v>
          </cell>
          <cell r="AO109">
            <v>826.1264969599946</v>
          </cell>
          <cell r="AP109">
            <v>793.59156783290473</v>
          </cell>
          <cell r="AQ109">
            <v>859.09649695999462</v>
          </cell>
        </row>
        <row r="110">
          <cell r="X110" t="str">
            <v>NapaDisabledDual</v>
          </cell>
          <cell r="Y110">
            <v>507</v>
          </cell>
          <cell r="Z110" t="str">
            <v>Napa</v>
          </cell>
          <cell r="AA110" t="str">
            <v>PHPC</v>
          </cell>
          <cell r="AB110" t="str">
            <v>DisabledDual</v>
          </cell>
          <cell r="AC110">
            <v>17488</v>
          </cell>
          <cell r="AD110">
            <v>383.49</v>
          </cell>
          <cell r="AE110">
            <v>15.1</v>
          </cell>
          <cell r="AF110">
            <v>368.39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.12</v>
          </cell>
          <cell r="AL110">
            <v>0.09</v>
          </cell>
          <cell r="AM110">
            <v>2.21</v>
          </cell>
          <cell r="AN110">
            <v>385.7</v>
          </cell>
          <cell r="AO110">
            <v>399.2275302391505</v>
          </cell>
          <cell r="AP110">
            <v>383.50495088875971</v>
          </cell>
          <cell r="AQ110">
            <v>401.43753023915048</v>
          </cell>
        </row>
        <row r="111">
          <cell r="X111" t="str">
            <v>NapaAgedDual</v>
          </cell>
          <cell r="Y111">
            <v>507</v>
          </cell>
          <cell r="Z111" t="str">
            <v>Napa</v>
          </cell>
          <cell r="AA111" t="str">
            <v>PHPC</v>
          </cell>
          <cell r="AB111" t="str">
            <v>AgedDual</v>
          </cell>
          <cell r="AC111">
            <v>16731</v>
          </cell>
          <cell r="AD111">
            <v>234.97</v>
          </cell>
          <cell r="AE111">
            <v>9.25</v>
          </cell>
          <cell r="AF111">
            <v>225.7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.61</v>
          </cell>
          <cell r="AL111">
            <v>0.11</v>
          </cell>
          <cell r="AM111">
            <v>2.72</v>
          </cell>
          <cell r="AN111">
            <v>237.69</v>
          </cell>
          <cell r="AO111">
            <v>243.96972975931212</v>
          </cell>
          <cell r="AP111">
            <v>234.36159117995012</v>
          </cell>
          <cell r="AQ111">
            <v>246.68972975931212</v>
          </cell>
        </row>
        <row r="112">
          <cell r="X112" t="str">
            <v>NapaBCCTP</v>
          </cell>
          <cell r="Y112">
            <v>507</v>
          </cell>
          <cell r="Z112" t="str">
            <v>Napa</v>
          </cell>
          <cell r="AA112" t="str">
            <v>PHPC</v>
          </cell>
          <cell r="AB112" t="str">
            <v>BCCTP</v>
          </cell>
          <cell r="AC112">
            <v>396</v>
          </cell>
          <cell r="AD112">
            <v>3128.8399999999997</v>
          </cell>
          <cell r="AE112">
            <v>123.2</v>
          </cell>
          <cell r="AF112">
            <v>3005.64</v>
          </cell>
          <cell r="AG112">
            <v>6.93</v>
          </cell>
          <cell r="AH112">
            <v>0.14000000000000001</v>
          </cell>
          <cell r="AI112">
            <v>0.28999999999999998</v>
          </cell>
          <cell r="AJ112">
            <v>7.36</v>
          </cell>
          <cell r="AK112">
            <v>55.66</v>
          </cell>
          <cell r="AL112">
            <v>2.2799999999999998</v>
          </cell>
          <cell r="AM112">
            <v>57.94</v>
          </cell>
          <cell r="AN112">
            <v>3194.14</v>
          </cell>
          <cell r="AO112">
            <v>3290.7464050861545</v>
          </cell>
          <cell r="AP112">
            <v>3161.1485753849138</v>
          </cell>
          <cell r="AQ112">
            <v>3356.0464050861547</v>
          </cell>
        </row>
        <row r="113">
          <cell r="X113" t="str">
            <v>NapaAIDSNonDual</v>
          </cell>
          <cell r="Y113">
            <v>507</v>
          </cell>
          <cell r="Z113" t="str">
            <v>Napa</v>
          </cell>
          <cell r="AA113" t="str">
            <v>PHPC</v>
          </cell>
          <cell r="AB113" t="str">
            <v>AIDSNonDual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</row>
        <row r="114">
          <cell r="X114" t="str">
            <v>NapaAIDSDual</v>
          </cell>
          <cell r="Y114">
            <v>507</v>
          </cell>
          <cell r="Z114" t="str">
            <v>Napa</v>
          </cell>
          <cell r="AA114" t="str">
            <v>PHPC</v>
          </cell>
          <cell r="AB114" t="str">
            <v>AIDSDual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</row>
        <row r="115">
          <cell r="X115" t="str">
            <v>NapaLTCNonDual</v>
          </cell>
          <cell r="Y115">
            <v>507</v>
          </cell>
          <cell r="Z115" t="str">
            <v>Napa</v>
          </cell>
          <cell r="AA115" t="str">
            <v>PHPC</v>
          </cell>
          <cell r="AB115" t="str">
            <v>LTCNonDual</v>
          </cell>
          <cell r="AC115">
            <v>358</v>
          </cell>
          <cell r="AD115">
            <v>2573.35</v>
          </cell>
          <cell r="AE115">
            <v>101.33</v>
          </cell>
          <cell r="AF115">
            <v>2472.02</v>
          </cell>
          <cell r="AG115">
            <v>7.42</v>
          </cell>
          <cell r="AH115">
            <v>0.15</v>
          </cell>
          <cell r="AI115">
            <v>0.31</v>
          </cell>
          <cell r="AJ115">
            <v>7.88</v>
          </cell>
          <cell r="AK115">
            <v>54.28</v>
          </cell>
          <cell r="AL115">
            <v>2.2200000000000002</v>
          </cell>
          <cell r="AM115">
            <v>56.5</v>
          </cell>
          <cell r="AN115">
            <v>2637.73</v>
          </cell>
          <cell r="AO115">
            <v>2646.3244488648488</v>
          </cell>
          <cell r="AP115">
            <v>2542.1055686958566</v>
          </cell>
          <cell r="AQ115">
            <v>2710.7044488648489</v>
          </cell>
        </row>
        <row r="116">
          <cell r="X116" t="str">
            <v>NapaLTCDual</v>
          </cell>
          <cell r="Y116">
            <v>507</v>
          </cell>
          <cell r="Z116" t="str">
            <v>Napa</v>
          </cell>
          <cell r="AA116" t="str">
            <v>PHPC</v>
          </cell>
          <cell r="AB116" t="str">
            <v>LTCDual</v>
          </cell>
          <cell r="AC116">
            <v>2432</v>
          </cell>
          <cell r="AD116">
            <v>4503.82</v>
          </cell>
          <cell r="AE116">
            <v>177.34</v>
          </cell>
          <cell r="AF116">
            <v>4326.4799999999996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5.58</v>
          </cell>
          <cell r="AL116">
            <v>0.23</v>
          </cell>
          <cell r="AM116">
            <v>5.81</v>
          </cell>
          <cell r="AN116">
            <v>4509.63</v>
          </cell>
          <cell r="AO116">
            <v>4626.2674033664234</v>
          </cell>
          <cell r="AP116">
            <v>4444.07341413431</v>
          </cell>
          <cell r="AQ116">
            <v>4632.0774033664238</v>
          </cell>
        </row>
        <row r="117">
          <cell r="X117" t="str">
            <v>NapaOBRA</v>
          </cell>
          <cell r="Y117">
            <v>507</v>
          </cell>
          <cell r="Z117" t="str">
            <v>Napa</v>
          </cell>
          <cell r="AA117" t="str">
            <v>PHPC</v>
          </cell>
          <cell r="AB117" t="str">
            <v>OBRA</v>
          </cell>
          <cell r="AC117">
            <v>1860</v>
          </cell>
          <cell r="AD117">
            <v>697.76</v>
          </cell>
          <cell r="AE117">
            <v>27.47</v>
          </cell>
          <cell r="AF117">
            <v>670.29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0.19</v>
          </cell>
          <cell r="AL117">
            <v>0.42</v>
          </cell>
          <cell r="AM117">
            <v>10.61</v>
          </cell>
          <cell r="AN117">
            <v>708.37</v>
          </cell>
          <cell r="AO117">
            <v>734.18146589718833</v>
          </cell>
          <cell r="AP117">
            <v>705.26756221865196</v>
          </cell>
          <cell r="AQ117">
            <v>744.79146589718835</v>
          </cell>
        </row>
        <row r="118">
          <cell r="X118" t="str">
            <v>NapaAll Categories of Aid</v>
          </cell>
          <cell r="Y118">
            <v>507</v>
          </cell>
          <cell r="Z118" t="str">
            <v>Napa</v>
          </cell>
          <cell r="AA118" t="str">
            <v>PHPC</v>
          </cell>
          <cell r="AB118" t="str">
            <v>All Categories of Aid</v>
          </cell>
          <cell r="AC118">
            <v>225424</v>
          </cell>
          <cell r="AD118">
            <v>315.30516976220133</v>
          </cell>
          <cell r="AE118">
            <v>12.418459271944531</v>
          </cell>
          <cell r="AF118">
            <v>302.8867104902568</v>
          </cell>
          <cell r="AG118">
            <v>3.9875533474317035</v>
          </cell>
          <cell r="AH118">
            <v>0.63996794846858329</v>
          </cell>
          <cell r="AI118">
            <v>0.19037338526510042</v>
          </cell>
          <cell r="AJ118">
            <v>4.8178946811653871</v>
          </cell>
          <cell r="AK118">
            <v>7.7292816195366854</v>
          </cell>
          <cell r="AL118">
            <v>0.31702791453894091</v>
          </cell>
          <cell r="AM118">
            <v>8.0463095340756254</v>
          </cell>
          <cell r="AN118">
            <v>328.16937397744232</v>
          </cell>
          <cell r="AO118">
            <v>334.08669171901045</v>
          </cell>
          <cell r="AP118">
            <v>320.92952162777169</v>
          </cell>
          <cell r="AQ118">
            <v>346.95089593425155</v>
          </cell>
        </row>
        <row r="119">
          <cell r="X119" t="str">
            <v>NapaTOTAL REVENUE</v>
          </cell>
          <cell r="Y119">
            <v>507</v>
          </cell>
          <cell r="Z119" t="str">
            <v>Napa</v>
          </cell>
          <cell r="AA119" t="str">
            <v>PHPC</v>
          </cell>
          <cell r="AB119" t="str">
            <v>TOTAL REVENUE</v>
          </cell>
          <cell r="AC119">
            <v>0</v>
          </cell>
          <cell r="AD119">
            <v>71077352.588474467</v>
          </cell>
          <cell r="AE119">
            <v>2799418.7629188239</v>
          </cell>
          <cell r="AF119">
            <v>68277933.825555652</v>
          </cell>
          <cell r="AG119">
            <v>898890.2257914443</v>
          </cell>
          <cell r="AH119">
            <v>144264.13481558193</v>
          </cell>
          <cell r="AI119">
            <v>42914.729999999996</v>
          </cell>
          <cell r="AJ119">
            <v>1086069.0906070261</v>
          </cell>
          <cell r="AK119">
            <v>1742365.5798024377</v>
          </cell>
          <cell r="AL119">
            <v>71465.700607026214</v>
          </cell>
          <cell r="AM119">
            <v>1813831.2804094637</v>
          </cell>
          <cell r="AN119">
            <v>73977252.959490955</v>
          </cell>
          <cell r="AO119">
            <v>75311158.394066215</v>
          </cell>
          <cell r="AP119">
            <v>72345216.483418807</v>
          </cell>
          <cell r="AQ119">
            <v>78211058.765082717</v>
          </cell>
        </row>
        <row r="120">
          <cell r="X120" t="str">
            <v>OrangeChild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Child</v>
          </cell>
          <cell r="AC120">
            <v>3472547.6968897409</v>
          </cell>
          <cell r="AD120">
            <v>86.59</v>
          </cell>
          <cell r="AE120">
            <v>3.41</v>
          </cell>
          <cell r="AF120">
            <v>83.18</v>
          </cell>
          <cell r="AG120">
            <v>4.12</v>
          </cell>
          <cell r="AH120">
            <v>0.22</v>
          </cell>
          <cell r="AI120">
            <v>0.18</v>
          </cell>
          <cell r="AJ120">
            <v>4.5199999999999996</v>
          </cell>
          <cell r="AK120">
            <v>8.41</v>
          </cell>
          <cell r="AL120">
            <v>0.34</v>
          </cell>
          <cell r="AM120">
            <v>8.75</v>
          </cell>
          <cell r="AN120">
            <v>99.86</v>
          </cell>
          <cell r="AO120">
            <v>95.29</v>
          </cell>
          <cell r="AP120">
            <v>91.538234526356135</v>
          </cell>
          <cell r="AQ120">
            <v>108.56</v>
          </cell>
        </row>
        <row r="121">
          <cell r="X121" t="str">
            <v>OrangeAdult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Adult</v>
          </cell>
          <cell r="AC121">
            <v>846544.303110259</v>
          </cell>
          <cell r="AD121">
            <v>293.02000000000004</v>
          </cell>
          <cell r="AE121">
            <v>11.54</v>
          </cell>
          <cell r="AF121">
            <v>281.48</v>
          </cell>
          <cell r="AG121">
            <v>4.84</v>
          </cell>
          <cell r="AH121">
            <v>0.33</v>
          </cell>
          <cell r="AI121">
            <v>0.21</v>
          </cell>
          <cell r="AJ121">
            <v>5.38</v>
          </cell>
          <cell r="AK121">
            <v>12.3</v>
          </cell>
          <cell r="AL121">
            <v>0.5</v>
          </cell>
          <cell r="AM121">
            <v>12.8</v>
          </cell>
          <cell r="AN121">
            <v>311.20000000000005</v>
          </cell>
          <cell r="AO121">
            <v>308.76206093505834</v>
          </cell>
          <cell r="AP121">
            <v>296.60545646672716</v>
          </cell>
          <cell r="AQ121">
            <v>326.94206093505835</v>
          </cell>
        </row>
        <row r="122">
          <cell r="X122" t="str">
            <v>OrangeChild&amp;Adult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Child&amp;Adult</v>
          </cell>
          <cell r="AC122">
            <v>4319092</v>
          </cell>
          <cell r="AD122">
            <v>138.62</v>
          </cell>
          <cell r="AE122">
            <v>5.46</v>
          </cell>
          <cell r="AF122">
            <v>133.16</v>
          </cell>
          <cell r="AG122">
            <v>4.261120378597953</v>
          </cell>
          <cell r="AH122">
            <v>0.26</v>
          </cell>
          <cell r="AI122">
            <v>0.19</v>
          </cell>
          <cell r="AJ122">
            <v>4.71</v>
          </cell>
          <cell r="AK122">
            <v>9.39</v>
          </cell>
          <cell r="AL122">
            <v>0.39</v>
          </cell>
          <cell r="AM122">
            <v>9.7779745765687878</v>
          </cell>
          <cell r="AN122">
            <v>153.10797457656881</v>
          </cell>
          <cell r="AO122">
            <v>146.01639540050598</v>
          </cell>
          <cell r="AP122">
            <v>140.26742624477558</v>
          </cell>
          <cell r="AQ122">
            <v>160.50436997707479</v>
          </cell>
        </row>
        <row r="123">
          <cell r="X123" t="str">
            <v>OrangeAged&amp;DisabledNonDual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ged&amp;DisabledNonDual</v>
          </cell>
          <cell r="AC123">
            <v>482395</v>
          </cell>
          <cell r="AD123">
            <v>938.08999999999992</v>
          </cell>
          <cell r="AE123">
            <v>36.94</v>
          </cell>
          <cell r="AF123">
            <v>901.14999999999986</v>
          </cell>
          <cell r="AG123">
            <v>8.82</v>
          </cell>
          <cell r="AH123">
            <v>0.55000000000000004</v>
          </cell>
          <cell r="AI123">
            <v>0.38</v>
          </cell>
          <cell r="AJ123">
            <v>9.75</v>
          </cell>
          <cell r="AK123">
            <v>28.26</v>
          </cell>
          <cell r="AL123">
            <v>1.1599999999999999</v>
          </cell>
          <cell r="AM123">
            <v>29.42</v>
          </cell>
          <cell r="AN123">
            <v>977.25999999999988</v>
          </cell>
          <cell r="AO123">
            <v>984.05133797347537</v>
          </cell>
          <cell r="AP123">
            <v>945.30719027590021</v>
          </cell>
          <cell r="AQ123">
            <v>1023.2213379734753</v>
          </cell>
        </row>
        <row r="124">
          <cell r="X124" t="str">
            <v>OrangeDisabledDual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DisabledDual</v>
          </cell>
          <cell r="AC124">
            <v>302548</v>
          </cell>
          <cell r="AD124">
            <v>148.76000000000002</v>
          </cell>
          <cell r="AE124">
            <v>5.86</v>
          </cell>
          <cell r="AF124">
            <v>142.9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2.2999999999999998</v>
          </cell>
          <cell r="AL124">
            <v>0.09</v>
          </cell>
          <cell r="AM124">
            <v>2.39</v>
          </cell>
          <cell r="AN124">
            <v>151.15</v>
          </cell>
          <cell r="AO124">
            <v>154.13740404973785</v>
          </cell>
          <cell r="AP124">
            <v>148.0686938943081</v>
          </cell>
          <cell r="AQ124">
            <v>156.52740404973784</v>
          </cell>
        </row>
        <row r="125">
          <cell r="X125" t="str">
            <v>OrangeAgedDual</v>
          </cell>
          <cell r="Y125">
            <v>506</v>
          </cell>
          <cell r="Z125" t="str">
            <v>Orange</v>
          </cell>
          <cell r="AA125" t="str">
            <v>CalOptima</v>
          </cell>
          <cell r="AB125" t="str">
            <v>AgedDual</v>
          </cell>
          <cell r="AC125">
            <v>574577</v>
          </cell>
          <cell r="AD125">
            <v>178.81</v>
          </cell>
          <cell r="AE125">
            <v>7.04</v>
          </cell>
          <cell r="AF125">
            <v>171.77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3.29</v>
          </cell>
          <cell r="AL125">
            <v>0.14000000000000001</v>
          </cell>
          <cell r="AM125">
            <v>3.43</v>
          </cell>
          <cell r="AN125">
            <v>182.24</v>
          </cell>
          <cell r="AO125">
            <v>184.53676018419799</v>
          </cell>
          <cell r="AP125">
            <v>177.27116415652276</v>
          </cell>
          <cell r="AQ125">
            <v>187.96676018419799</v>
          </cell>
        </row>
        <row r="126">
          <cell r="X126" t="str">
            <v>OrangeBCCTP</v>
          </cell>
          <cell r="Y126">
            <v>506</v>
          </cell>
          <cell r="Z126" t="str">
            <v>Orange</v>
          </cell>
          <cell r="AA126" t="str">
            <v>CalOptima</v>
          </cell>
          <cell r="AB126" t="str">
            <v>BCCTP</v>
          </cell>
          <cell r="AC126">
            <v>11664</v>
          </cell>
          <cell r="AD126">
            <v>1493.86</v>
          </cell>
          <cell r="AE126">
            <v>58.82</v>
          </cell>
          <cell r="AF126">
            <v>1435.04</v>
          </cell>
          <cell r="AG126">
            <v>6.93</v>
          </cell>
          <cell r="AH126">
            <v>0.44</v>
          </cell>
          <cell r="AI126">
            <v>0.3</v>
          </cell>
          <cell r="AJ126">
            <v>7.67</v>
          </cell>
          <cell r="AK126">
            <v>53.06</v>
          </cell>
          <cell r="AL126">
            <v>2.1800000000000002</v>
          </cell>
          <cell r="AM126">
            <v>55.24</v>
          </cell>
          <cell r="AN126">
            <v>1556.77</v>
          </cell>
          <cell r="AO126">
            <v>1574.2001733611739</v>
          </cell>
          <cell r="AP126">
            <v>1512.220638687854</v>
          </cell>
          <cell r="AQ126">
            <v>1637.110173361174</v>
          </cell>
        </row>
        <row r="127">
          <cell r="X127" t="str">
            <v>OrangeAIDSNonDual</v>
          </cell>
          <cell r="Y127">
            <v>506</v>
          </cell>
          <cell r="Z127" t="str">
            <v>Orange</v>
          </cell>
          <cell r="AA127" t="str">
            <v>CalOptima</v>
          </cell>
          <cell r="AB127" t="str">
            <v>AIDSNonDual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</row>
        <row r="128">
          <cell r="X128" t="str">
            <v>OrangeAIDSDual</v>
          </cell>
          <cell r="Y128">
            <v>506</v>
          </cell>
          <cell r="Z128" t="str">
            <v>Orange</v>
          </cell>
          <cell r="AA128" t="str">
            <v>CalOptima</v>
          </cell>
          <cell r="AB128" t="str">
            <v>AIDSDual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</row>
        <row r="129">
          <cell r="X129" t="str">
            <v>OrangeLTCNonDual</v>
          </cell>
          <cell r="Y129">
            <v>506</v>
          </cell>
          <cell r="Z129" t="str">
            <v>Orange</v>
          </cell>
          <cell r="AA129" t="str">
            <v>CalOptima</v>
          </cell>
          <cell r="AB129" t="str">
            <v>LTCNonDual</v>
          </cell>
          <cell r="AC129">
            <v>7191</v>
          </cell>
          <cell r="AD129">
            <v>10419.030000000001</v>
          </cell>
          <cell r="AE129">
            <v>410.25</v>
          </cell>
          <cell r="AF129">
            <v>10008.780000000001</v>
          </cell>
          <cell r="AG129">
            <v>7.42</v>
          </cell>
          <cell r="AH129">
            <v>0.42</v>
          </cell>
          <cell r="AI129">
            <v>0.32</v>
          </cell>
          <cell r="AJ129">
            <v>8.16</v>
          </cell>
          <cell r="AK129">
            <v>125.47</v>
          </cell>
          <cell r="AL129">
            <v>5.14</v>
          </cell>
          <cell r="AM129">
            <v>130.61000000000001</v>
          </cell>
          <cell r="AN129">
            <v>10557.800000000001</v>
          </cell>
          <cell r="AO129">
            <v>10760.395477364726</v>
          </cell>
          <cell r="AP129">
            <v>10336.736329135838</v>
          </cell>
          <cell r="AQ129">
            <v>10899.165477364726</v>
          </cell>
        </row>
        <row r="130">
          <cell r="X130" t="str">
            <v>OrangeLTCDual</v>
          </cell>
          <cell r="Y130">
            <v>506</v>
          </cell>
          <cell r="Z130" t="str">
            <v>Orange</v>
          </cell>
          <cell r="AA130" t="str">
            <v>CalOptima</v>
          </cell>
          <cell r="AB130" t="str">
            <v>LTCDual</v>
          </cell>
          <cell r="AC130">
            <v>40882</v>
          </cell>
          <cell r="AD130">
            <v>5427.93</v>
          </cell>
          <cell r="AE130">
            <v>213.72</v>
          </cell>
          <cell r="AF130">
            <v>5214.2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5.49</v>
          </cell>
          <cell r="AL130">
            <v>0.22</v>
          </cell>
          <cell r="AM130">
            <v>5.71</v>
          </cell>
          <cell r="AN130">
            <v>5433.64</v>
          </cell>
          <cell r="AO130">
            <v>5584.1573577960753</v>
          </cell>
          <cell r="AP130">
            <v>5364.2974693043798</v>
          </cell>
          <cell r="AQ130">
            <v>5589.8673577960753</v>
          </cell>
        </row>
        <row r="131">
          <cell r="X131" t="str">
            <v>OrangeOBRA</v>
          </cell>
          <cell r="Y131">
            <v>506</v>
          </cell>
          <cell r="Z131" t="str">
            <v>Orange</v>
          </cell>
          <cell r="AA131" t="str">
            <v>CalOptima</v>
          </cell>
          <cell r="AB131" t="str">
            <v>OBRA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</row>
        <row r="132">
          <cell r="X132" t="str">
            <v>OrangeAll Categories of Aid</v>
          </cell>
          <cell r="Y132">
            <v>506</v>
          </cell>
          <cell r="Z132" t="str">
            <v>Orange</v>
          </cell>
          <cell r="AA132" t="str">
            <v>CalOptima</v>
          </cell>
          <cell r="AB132" t="str">
            <v>All Categories of Aid</v>
          </cell>
          <cell r="AC132">
            <v>5738349</v>
          </cell>
          <cell r="AD132">
            <v>263.70683875623462</v>
          </cell>
          <cell r="AE132">
            <v>10.385104191118387</v>
          </cell>
          <cell r="AF132">
            <v>253.3217345651162</v>
          </cell>
          <cell r="AG132">
            <v>3.9720629711158022</v>
          </cell>
          <cell r="AH132">
            <v>0.24335110151020786</v>
          </cell>
          <cell r="AI132">
            <v>0.17596313852642981</v>
          </cell>
          <cell r="AJ132">
            <v>4.3905339340636127</v>
          </cell>
          <cell r="AK132">
            <v>10.03440384666372</v>
          </cell>
          <cell r="AL132">
            <v>0.40823065458333774</v>
          </cell>
          <cell r="AM132">
            <v>10.442634501247058</v>
          </cell>
          <cell r="AN132">
            <v>269.81575294206084</v>
          </cell>
          <cell r="AO132">
            <v>269.01061892497722</v>
          </cell>
          <cell r="AP132">
            <v>258.41911139925259</v>
          </cell>
          <cell r="AQ132">
            <v>283.82765042276014</v>
          </cell>
        </row>
        <row r="133">
          <cell r="X133" t="str">
            <v>OrangeTOTAL REVENUE</v>
          </cell>
          <cell r="Y133">
            <v>506</v>
          </cell>
          <cell r="Z133" t="str">
            <v>Orange</v>
          </cell>
          <cell r="AA133" t="str">
            <v>CalOptima</v>
          </cell>
          <cell r="AB133" t="str">
            <v>TOTAL REVENUE</v>
          </cell>
          <cell r="AC133">
            <v>0</v>
          </cell>
          <cell r="AD133">
            <v>1513241874.4700003</v>
          </cell>
          <cell r="AE133">
            <v>59593352.250000007</v>
          </cell>
          <cell r="AF133">
            <v>1453648522.22</v>
          </cell>
          <cell r="AG133">
            <v>22793083.578239392</v>
          </cell>
          <cell r="AH133">
            <v>1396433.5499999998</v>
          </cell>
          <cell r="AI133">
            <v>1009737.8999999999</v>
          </cell>
          <cell r="AJ133">
            <v>25194416.009999998</v>
          </cell>
          <cell r="AK133">
            <v>57580911.279098913</v>
          </cell>
          <cell r="AL133">
            <v>2342569.9684976414</v>
          </cell>
          <cell r="AM133">
            <v>59923481.247596554</v>
          </cell>
          <cell r="AN133">
            <v>1548296956.0793219</v>
          </cell>
          <cell r="AO133">
            <v>1543676816.0975242</v>
          </cell>
          <cell r="AP133">
            <v>1482899049.4787896</v>
          </cell>
          <cell r="AQ133">
            <v>1628702113.9757953</v>
          </cell>
        </row>
        <row r="134">
          <cell r="X134" t="str">
            <v>San MateoChild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Child</v>
          </cell>
          <cell r="AC134">
            <v>505538</v>
          </cell>
          <cell r="AD134">
            <v>99.77</v>
          </cell>
          <cell r="AE134">
            <v>3.93</v>
          </cell>
          <cell r="AF134">
            <v>95.839999999999989</v>
          </cell>
          <cell r="AG134">
            <v>4.12</v>
          </cell>
          <cell r="AH134">
            <v>0.91</v>
          </cell>
          <cell r="AI134">
            <v>0.21</v>
          </cell>
          <cell r="AJ134">
            <v>5.24</v>
          </cell>
          <cell r="AK134">
            <v>9.01</v>
          </cell>
          <cell r="AL134">
            <v>0.37</v>
          </cell>
          <cell r="AM134">
            <v>9.3800000000000008</v>
          </cell>
          <cell r="AN134">
            <v>114.38999999999999</v>
          </cell>
          <cell r="AO134">
            <v>111.28454192704227</v>
          </cell>
          <cell r="AP134">
            <v>107.35454192704226</v>
          </cell>
          <cell r="AQ134">
            <v>120.66454192704227</v>
          </cell>
        </row>
        <row r="135">
          <cell r="X135" t="str">
            <v>San MateoAdult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Adult</v>
          </cell>
          <cell r="AC135">
            <v>121104</v>
          </cell>
          <cell r="AD135">
            <v>336.17</v>
          </cell>
          <cell r="AE135">
            <v>11.9</v>
          </cell>
          <cell r="AF135">
            <v>324.27000000000004</v>
          </cell>
          <cell r="AG135">
            <v>4.84</v>
          </cell>
          <cell r="AH135">
            <v>0.49</v>
          </cell>
          <cell r="AI135">
            <v>0.22</v>
          </cell>
          <cell r="AJ135">
            <v>5.55</v>
          </cell>
          <cell r="AK135">
            <v>12.95</v>
          </cell>
          <cell r="AL135">
            <v>0.53</v>
          </cell>
          <cell r="AM135">
            <v>13.48</v>
          </cell>
          <cell r="AN135">
            <v>355.20000000000005</v>
          </cell>
          <cell r="AO135">
            <v>359.96188049359466</v>
          </cell>
          <cell r="AP135">
            <v>348.06188049359469</v>
          </cell>
          <cell r="AQ135">
            <v>373.44188049359468</v>
          </cell>
        </row>
        <row r="136">
          <cell r="X136" t="str">
            <v>San MateoAged&amp;DisabledNonDual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ged&amp;DisabledNonDual</v>
          </cell>
          <cell r="AC136">
            <v>96399.715024996782</v>
          </cell>
          <cell r="AD136">
            <v>904.94</v>
          </cell>
          <cell r="AE136">
            <v>32.04</v>
          </cell>
          <cell r="AF136">
            <v>872.90000000000009</v>
          </cell>
          <cell r="AG136">
            <v>8.82</v>
          </cell>
          <cell r="AH136">
            <v>0.48</v>
          </cell>
          <cell r="AI136">
            <v>0.38</v>
          </cell>
          <cell r="AJ136">
            <v>9.6800000000000015</v>
          </cell>
          <cell r="AK136">
            <v>27.06</v>
          </cell>
          <cell r="AL136">
            <v>1.1100000000000001</v>
          </cell>
          <cell r="AM136">
            <v>28.17</v>
          </cell>
          <cell r="AN136">
            <v>942.79</v>
          </cell>
          <cell r="AO136">
            <v>961.34422828320476</v>
          </cell>
          <cell r="AP136">
            <v>929.30422828320479</v>
          </cell>
          <cell r="AQ136">
            <v>989.51422828320472</v>
          </cell>
        </row>
        <row r="137">
          <cell r="X137" t="str">
            <v>San MateoDisabledDual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DisabledDual</v>
          </cell>
          <cell r="AC137">
            <v>62366</v>
          </cell>
          <cell r="AD137">
            <v>257.42</v>
          </cell>
          <cell r="AE137">
            <v>9.11</v>
          </cell>
          <cell r="AF137">
            <v>248.3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2.87</v>
          </cell>
          <cell r="AL137">
            <v>0.12</v>
          </cell>
          <cell r="AM137">
            <v>2.99</v>
          </cell>
          <cell r="AN137">
            <v>260.41000000000003</v>
          </cell>
          <cell r="AO137">
            <v>267.55215802035559</v>
          </cell>
          <cell r="AP137">
            <v>258.44215802035558</v>
          </cell>
          <cell r="AQ137">
            <v>270.5421580203556</v>
          </cell>
        </row>
        <row r="138">
          <cell r="X138" t="str">
            <v>San MateoAgedDual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gedDual</v>
          </cell>
          <cell r="AC138">
            <v>116384</v>
          </cell>
          <cell r="AD138">
            <v>277.76</v>
          </cell>
          <cell r="AE138">
            <v>9.83</v>
          </cell>
          <cell r="AF138">
            <v>267.93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3.83</v>
          </cell>
          <cell r="AL138">
            <v>0.16</v>
          </cell>
          <cell r="AM138">
            <v>3.99</v>
          </cell>
          <cell r="AN138">
            <v>281.75</v>
          </cell>
          <cell r="AO138">
            <v>287.87110310222459</v>
          </cell>
          <cell r="AP138">
            <v>278.04110310222461</v>
          </cell>
          <cell r="AQ138">
            <v>291.8611031022246</v>
          </cell>
        </row>
        <row r="139">
          <cell r="X139" t="str">
            <v>San MateoBCCTP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BCCTP</v>
          </cell>
          <cell r="AC139">
            <v>2244</v>
          </cell>
          <cell r="AD139">
            <v>1481.34</v>
          </cell>
          <cell r="AE139">
            <v>52.45</v>
          </cell>
          <cell r="AF139">
            <v>1428.8899999999999</v>
          </cell>
          <cell r="AG139">
            <v>6.93</v>
          </cell>
          <cell r="AH139">
            <v>0.36</v>
          </cell>
          <cell r="AI139">
            <v>0.3</v>
          </cell>
          <cell r="AJ139">
            <v>7.59</v>
          </cell>
          <cell r="AK139">
            <v>56.47</v>
          </cell>
          <cell r="AL139">
            <v>2.31</v>
          </cell>
          <cell r="AM139">
            <v>58.78</v>
          </cell>
          <cell r="AN139">
            <v>1547.7099999999998</v>
          </cell>
          <cell r="AO139">
            <v>1566.9626883303995</v>
          </cell>
          <cell r="AP139">
            <v>1514.5126883303994</v>
          </cell>
          <cell r="AQ139">
            <v>1625.7426883303995</v>
          </cell>
        </row>
        <row r="140">
          <cell r="X140" t="str">
            <v>San MateoAIDSNonDual</v>
          </cell>
          <cell r="Y140">
            <v>503</v>
          </cell>
          <cell r="Z140" t="str">
            <v>San Mateo</v>
          </cell>
          <cell r="AA140" t="str">
            <v>San Mateo</v>
          </cell>
          <cell r="AB140" t="str">
            <v>AIDSNonDual</v>
          </cell>
          <cell r="AC140">
            <v>456</v>
          </cell>
          <cell r="AD140">
            <v>5971.32</v>
          </cell>
          <cell r="AE140">
            <v>211.41</v>
          </cell>
          <cell r="AF140">
            <v>5759.91</v>
          </cell>
          <cell r="AG140">
            <v>7.08</v>
          </cell>
          <cell r="AH140">
            <v>0.42</v>
          </cell>
          <cell r="AI140">
            <v>0.31</v>
          </cell>
          <cell r="AJ140">
            <v>7.81</v>
          </cell>
          <cell r="AK140">
            <v>17.71</v>
          </cell>
          <cell r="AL140">
            <v>0.73</v>
          </cell>
          <cell r="AM140">
            <v>18.440000000000001</v>
          </cell>
          <cell r="AN140">
            <v>5997.57</v>
          </cell>
          <cell r="AO140">
            <v>6292.3885527200691</v>
          </cell>
          <cell r="AP140">
            <v>6080.9785527200693</v>
          </cell>
          <cell r="AQ140">
            <v>6310.8285527200687</v>
          </cell>
        </row>
        <row r="141">
          <cell r="X141" t="str">
            <v>San MateoAIDSDual</v>
          </cell>
          <cell r="Y141">
            <v>503</v>
          </cell>
          <cell r="Z141" t="str">
            <v>San Mateo</v>
          </cell>
          <cell r="AA141" t="str">
            <v>San Mateo</v>
          </cell>
          <cell r="AB141" t="str">
            <v>AIDSDual</v>
          </cell>
          <cell r="AC141">
            <v>720</v>
          </cell>
          <cell r="AD141">
            <v>214.28</v>
          </cell>
          <cell r="AE141">
            <v>7.59</v>
          </cell>
          <cell r="AF141">
            <v>206.69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2.29</v>
          </cell>
          <cell r="AL141">
            <v>0.09</v>
          </cell>
          <cell r="AM141">
            <v>2.38</v>
          </cell>
          <cell r="AN141">
            <v>216.66</v>
          </cell>
          <cell r="AO141">
            <v>223.87631212972974</v>
          </cell>
          <cell r="AP141">
            <v>216.28631212972974</v>
          </cell>
          <cell r="AQ141">
            <v>226.25631212972974</v>
          </cell>
        </row>
        <row r="142">
          <cell r="X142" t="str">
            <v>San MateoLTCNonDual</v>
          </cell>
          <cell r="Y142">
            <v>503</v>
          </cell>
          <cell r="Z142" t="str">
            <v>San Mateo</v>
          </cell>
          <cell r="AA142" t="str">
            <v>San Mateo</v>
          </cell>
          <cell r="AB142" t="str">
            <v>LTCNonDual</v>
          </cell>
          <cell r="AC142">
            <v>3053.2849750032201</v>
          </cell>
          <cell r="AD142">
            <v>12310.56</v>
          </cell>
          <cell r="AE142">
            <v>435.85</v>
          </cell>
          <cell r="AF142">
            <v>11874.71</v>
          </cell>
          <cell r="AG142">
            <v>7.42</v>
          </cell>
          <cell r="AH142">
            <v>0.4</v>
          </cell>
          <cell r="AI142">
            <v>0.32</v>
          </cell>
          <cell r="AJ142">
            <v>8.14</v>
          </cell>
          <cell r="AK142">
            <v>75.78</v>
          </cell>
          <cell r="AL142">
            <v>3.11</v>
          </cell>
          <cell r="AM142">
            <v>78.89</v>
          </cell>
          <cell r="AN142">
            <v>12397.589999999998</v>
          </cell>
          <cell r="AO142">
            <v>12679.551651897264</v>
          </cell>
          <cell r="AP142">
            <v>12243.701651897263</v>
          </cell>
          <cell r="AQ142">
            <v>12758.441651897263</v>
          </cell>
        </row>
        <row r="143">
          <cell r="X143" t="str">
            <v>San MateoLTCDual</v>
          </cell>
          <cell r="Y143">
            <v>503</v>
          </cell>
          <cell r="Z143" t="str">
            <v>San Mateo</v>
          </cell>
          <cell r="AA143" t="str">
            <v>San Mateo</v>
          </cell>
          <cell r="AB143" t="str">
            <v>LTCDual</v>
          </cell>
          <cell r="AC143">
            <v>11656</v>
          </cell>
          <cell r="AD143">
            <v>7842.54</v>
          </cell>
          <cell r="AE143">
            <v>277.66000000000003</v>
          </cell>
          <cell r="AF143">
            <v>7564.88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6.36</v>
          </cell>
          <cell r="AL143">
            <v>0.26</v>
          </cell>
          <cell r="AM143">
            <v>6.62</v>
          </cell>
          <cell r="AN143">
            <v>7849.16</v>
          </cell>
          <cell r="AO143">
            <v>8058.2512059224855</v>
          </cell>
          <cell r="AP143">
            <v>7780.5912059224856</v>
          </cell>
          <cell r="AQ143">
            <v>8064.8712059224854</v>
          </cell>
        </row>
        <row r="144">
          <cell r="X144" t="str">
            <v>San MateoOBRA</v>
          </cell>
          <cell r="Y144">
            <v>503</v>
          </cell>
          <cell r="Z144" t="str">
            <v>San Mateo</v>
          </cell>
          <cell r="AA144" t="str">
            <v>San Mateo</v>
          </cell>
          <cell r="AB144" t="str">
            <v>OBRA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</row>
        <row r="145">
          <cell r="X145" t="str">
            <v>San MateoAll Category of Aid</v>
          </cell>
          <cell r="Y145">
            <v>503</v>
          </cell>
          <cell r="Z145" t="str">
            <v>San Mateo</v>
          </cell>
          <cell r="AA145" t="str">
            <v>San Mateo</v>
          </cell>
          <cell r="AB145" t="str">
            <v>All Category of Aid</v>
          </cell>
          <cell r="AC145">
            <v>919921</v>
          </cell>
          <cell r="AD145">
            <v>393.47695749591134</v>
          </cell>
          <cell r="AE145">
            <v>14.148500323132152</v>
          </cell>
          <cell r="AF145">
            <v>379.32845717277917</v>
          </cell>
          <cell r="AG145">
            <v>3.8705934325175697</v>
          </cell>
          <cell r="AH145">
            <v>0.61730635261288724</v>
          </cell>
          <cell r="AI145">
            <v>0.18613485603818131</v>
          </cell>
          <cell r="AJ145">
            <v>4.6740346411686389</v>
          </cell>
          <cell r="AK145">
            <v>10.651420006698572</v>
          </cell>
          <cell r="AL145">
            <v>0.43748410999423476</v>
          </cell>
          <cell r="AM145">
            <v>11.088904116692808</v>
          </cell>
          <cell r="AN145">
            <v>409.23989625377271</v>
          </cell>
          <cell r="AO145">
            <v>415.14705211873348</v>
          </cell>
          <cell r="AP145">
            <v>400.99855179560132</v>
          </cell>
          <cell r="AQ145">
            <v>426.23595623542633</v>
          </cell>
        </row>
        <row r="146">
          <cell r="X146" t="str">
            <v>San MateoTotal Revenue</v>
          </cell>
          <cell r="Y146">
            <v>503</v>
          </cell>
          <cell r="Z146" t="str">
            <v>San Mateo</v>
          </cell>
          <cell r="AA146" t="str">
            <v>San Mateo</v>
          </cell>
          <cell r="AB146" t="str">
            <v>Total Revenue</v>
          </cell>
          <cell r="AC146">
            <v>0</v>
          </cell>
          <cell r="AD146">
            <v>361967716.21659625</v>
          </cell>
          <cell r="AE146">
            <v>13015502.565756053</v>
          </cell>
          <cell r="AF146">
            <v>348952213.65084016</v>
          </cell>
          <cell r="AG146">
            <v>3560640.1810349952</v>
          </cell>
          <cell r="AH146">
            <v>567873.07720199984</v>
          </cell>
          <cell r="AI146">
            <v>171229.36290149979</v>
          </cell>
          <cell r="AJ146">
            <v>4299742.6211384954</v>
          </cell>
          <cell r="AK146">
            <v>9798464.9439821579</v>
          </cell>
          <cell r="AL146">
            <v>402450.81995000644</v>
          </cell>
          <cell r="AM146">
            <v>10200915.763932165</v>
          </cell>
          <cell r="AN146">
            <v>376468374.60166687</v>
          </cell>
          <cell r="AO146">
            <v>381902491.33211744</v>
          </cell>
          <cell r="AP146">
            <v>368886988.76636136</v>
          </cell>
          <cell r="AQ146">
            <v>392103407.09604961</v>
          </cell>
        </row>
        <row r="147">
          <cell r="X147" t="str">
            <v>0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X148" t="str">
            <v>San Mateo CCSChild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Child</v>
          </cell>
          <cell r="AC148">
            <v>13725.033587102553</v>
          </cell>
          <cell r="AD148">
            <v>1421.4374109838047</v>
          </cell>
          <cell r="AE148">
            <v>55.969098057487372</v>
          </cell>
          <cell r="AF148">
            <v>1365.4683129263174</v>
          </cell>
          <cell r="AG148">
            <v>4.1211809987183434</v>
          </cell>
          <cell r="AH148">
            <v>0.4212581942962208</v>
          </cell>
          <cell r="AI148">
            <v>0.18618976523091568</v>
          </cell>
          <cell r="AJ148">
            <v>4.7286289582454799</v>
          </cell>
          <cell r="AK148">
            <v>10.456459112396173</v>
          </cell>
          <cell r="AL148">
            <v>0.42859916986399405</v>
          </cell>
          <cell r="AM148">
            <v>10.885058282260166</v>
          </cell>
          <cell r="AN148">
            <v>1437.0510982243102</v>
          </cell>
          <cell r="AO148">
            <v>1497.5324223600185</v>
          </cell>
          <cell r="AP148">
            <v>1441.5633243025311</v>
          </cell>
          <cell r="AQ148">
            <v>1508.4174806422786</v>
          </cell>
        </row>
        <row r="149">
          <cell r="X149" t="str">
            <v>San Mateo CCSAdult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dult</v>
          </cell>
          <cell r="AC149">
            <v>480.58345595291405</v>
          </cell>
          <cell r="AD149">
            <v>816.59873836266968</v>
          </cell>
          <cell r="AE149">
            <v>32.153575323030168</v>
          </cell>
          <cell r="AF149">
            <v>784.44516303963951</v>
          </cell>
          <cell r="AG149">
            <v>3.8705934325175697</v>
          </cell>
          <cell r="AH149">
            <v>0.29807343922812901</v>
          </cell>
          <cell r="AI149">
            <v>0.17086923417044808</v>
          </cell>
          <cell r="AJ149">
            <v>4.3395361059161468</v>
          </cell>
          <cell r="AK149">
            <v>10.456459112396173</v>
          </cell>
          <cell r="AL149">
            <v>0.42859916986399405</v>
          </cell>
          <cell r="AM149">
            <v>10.885058282260166</v>
          </cell>
          <cell r="AN149">
            <v>831.82333275084602</v>
          </cell>
          <cell r="AO149">
            <v>859.26383437603431</v>
          </cell>
          <cell r="AP149">
            <v>827.11025905300414</v>
          </cell>
          <cell r="AQ149">
            <v>870.14889265829447</v>
          </cell>
        </row>
        <row r="150">
          <cell r="X150" t="str">
            <v>San Mateo CCSAged&amp;DisabledNonDual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Aged&amp;DisabledNonDual</v>
          </cell>
          <cell r="AC150">
            <v>9671.5501247520951</v>
          </cell>
          <cell r="AD150">
            <v>2062.1226751911722</v>
          </cell>
          <cell r="AE150">
            <v>81.196080335652368</v>
          </cell>
          <cell r="AF150">
            <v>1980.9265948555199</v>
          </cell>
          <cell r="AG150">
            <v>8.8229787778529474</v>
          </cell>
          <cell r="AH150">
            <v>0.4397926516483448</v>
          </cell>
          <cell r="AI150">
            <v>0.37967117765685288</v>
          </cell>
          <cell r="AJ150">
            <v>9.6424426071581451</v>
          </cell>
          <cell r="AK150">
            <v>27.058192196343018</v>
          </cell>
          <cell r="AL150">
            <v>1.1090866027128239</v>
          </cell>
          <cell r="AM150">
            <v>28.167278799055843</v>
          </cell>
          <cell r="AN150">
            <v>2099.9323965973863</v>
          </cell>
          <cell r="AO150">
            <v>2172.2918465889848</v>
          </cell>
          <cell r="AP150">
            <v>2091.0957662533324</v>
          </cell>
          <cell r="AQ150">
            <v>2200.4591253880408</v>
          </cell>
        </row>
        <row r="151">
          <cell r="X151" t="str">
            <v>San Mateo CCSDisabledDual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DisabledDual</v>
          </cell>
          <cell r="AC151">
            <v>99.801676156355967</v>
          </cell>
          <cell r="AD151">
            <v>1542.7331875847203</v>
          </cell>
          <cell r="AE151">
            <v>60.745119261148375</v>
          </cell>
          <cell r="AF151">
            <v>1481.988068323572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2.8750131807808135</v>
          </cell>
          <cell r="AL151">
            <v>0.11784374130721617</v>
          </cell>
          <cell r="AM151">
            <v>2.9928569220880297</v>
          </cell>
          <cell r="AN151">
            <v>1545.7260445068084</v>
          </cell>
          <cell r="AO151">
            <v>1598.5041039598648</v>
          </cell>
          <cell r="AP151">
            <v>1537.7589846987164</v>
          </cell>
          <cell r="AQ151">
            <v>1601.4969608819529</v>
          </cell>
        </row>
        <row r="152">
          <cell r="X152" t="str">
            <v>San Mateo CCSAgedDual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AgedDual</v>
          </cell>
          <cell r="AC152">
            <v>0</v>
          </cell>
          <cell r="AD152">
            <v>1.0622336117270592E-4</v>
          </cell>
          <cell r="AE152">
            <v>4.1825448461753058E-6</v>
          </cell>
          <cell r="AF152">
            <v>1.0204081632653062E-4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3.8372201748476398</v>
          </cell>
          <cell r="AL152">
            <v>0.15728358556629882</v>
          </cell>
          <cell r="AM152">
            <v>3.9945037604139384</v>
          </cell>
          <cell r="AN152">
            <v>3.9946099837751112</v>
          </cell>
          <cell r="AO152">
            <v>0</v>
          </cell>
          <cell r="AP152">
            <v>-4.1825448461753058E-6</v>
          </cell>
          <cell r="AQ152">
            <v>3.9945037604139384</v>
          </cell>
        </row>
        <row r="153">
          <cell r="X153" t="str">
            <v>San Mateo CCSBCCTP</v>
          </cell>
          <cell r="Y153">
            <v>703</v>
          </cell>
          <cell r="Z153" t="str">
            <v>San Mateo CCS</v>
          </cell>
          <cell r="AA153" t="str">
            <v>San Mateo</v>
          </cell>
          <cell r="AB153" t="str">
            <v>BCCTP</v>
          </cell>
          <cell r="AC153">
            <v>0</v>
          </cell>
          <cell r="AD153">
            <v>1.0622336117270594E-5</v>
          </cell>
          <cell r="AE153">
            <v>4.1825448461753058E-7</v>
          </cell>
          <cell r="AF153">
            <v>1.0204081632653063E-5</v>
          </cell>
          <cell r="AG153">
            <v>6.9278919406921178</v>
          </cell>
          <cell r="AH153">
            <v>0.14138554981004336</v>
          </cell>
          <cell r="AI153">
            <v>0.28976218731401193</v>
          </cell>
          <cell r="AJ153">
            <v>7.3590396778161731</v>
          </cell>
          <cell r="AK153">
            <v>56.468930102853399</v>
          </cell>
          <cell r="AL153">
            <v>2.31460155919308</v>
          </cell>
          <cell r="AM153">
            <v>58.783531662046478</v>
          </cell>
          <cell r="AN153">
            <v>66.142581962198761</v>
          </cell>
          <cell r="AO153">
            <v>7.5516955959677929</v>
          </cell>
          <cell r="AP153">
            <v>7.5516951777133086</v>
          </cell>
          <cell r="AQ153">
            <v>66.335227258014271</v>
          </cell>
        </row>
        <row r="154">
          <cell r="X154" t="str">
            <v>San Mateo CCSAIDSNonDual</v>
          </cell>
          <cell r="Y154">
            <v>703</v>
          </cell>
          <cell r="Z154" t="str">
            <v>San Mateo CCS</v>
          </cell>
          <cell r="AA154" t="str">
            <v>San Mateo</v>
          </cell>
          <cell r="AB154" t="str">
            <v>AIDSNonDual</v>
          </cell>
          <cell r="AC154">
            <v>0</v>
          </cell>
          <cell r="AD154">
            <v>1.0622336117270594E-5</v>
          </cell>
          <cell r="AE154">
            <v>4.1825448461753058E-7</v>
          </cell>
          <cell r="AF154">
            <v>1.0204081632653063E-5</v>
          </cell>
          <cell r="AG154">
            <v>7.0827753557810844</v>
          </cell>
          <cell r="AH154">
            <v>0.14454643583226723</v>
          </cell>
          <cell r="AI154">
            <v>0.29624025560939593</v>
          </cell>
          <cell r="AJ154">
            <v>7.5235620472227476</v>
          </cell>
          <cell r="AK154">
            <v>17.717397470684737</v>
          </cell>
          <cell r="AL154">
            <v>0.72621733289078627</v>
          </cell>
          <cell r="AM154">
            <v>18.443614803575525</v>
          </cell>
          <cell r="AN154">
            <v>25.967187473134388</v>
          </cell>
          <cell r="AO154">
            <v>7.7205248336834416</v>
          </cell>
          <cell r="AP154">
            <v>7.7205244154289572</v>
          </cell>
          <cell r="AQ154">
            <v>26.164139637258966</v>
          </cell>
        </row>
        <row r="155">
          <cell r="X155" t="str">
            <v>San Mateo CCSAIDSDual</v>
          </cell>
          <cell r="Y155">
            <v>703</v>
          </cell>
          <cell r="Z155" t="str">
            <v>San Mateo CCS</v>
          </cell>
          <cell r="AA155" t="str">
            <v>San Mateo</v>
          </cell>
          <cell r="AB155" t="str">
            <v>AIDSDual</v>
          </cell>
          <cell r="AC155">
            <v>0</v>
          </cell>
          <cell r="AD155">
            <v>1.0622336117270594E-5</v>
          </cell>
          <cell r="AE155">
            <v>4.1825448461753058E-7</v>
          </cell>
          <cell r="AF155">
            <v>1.0204081632653063E-5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2.2829662336461367</v>
          </cell>
          <cell r="AL155">
            <v>9.3576364814382959E-2</v>
          </cell>
          <cell r="AM155">
            <v>2.3765425984605195</v>
          </cell>
          <cell r="AN155">
            <v>2.3765532207966369</v>
          </cell>
          <cell r="AO155">
            <v>1.0900407743541507E-5</v>
          </cell>
          <cell r="AP155">
            <v>1.0482153258923976E-5</v>
          </cell>
          <cell r="AQ155">
            <v>2.3765534988682631</v>
          </cell>
        </row>
        <row r="156">
          <cell r="X156" t="str">
            <v>San Mateo CCSLTCNonDual</v>
          </cell>
          <cell r="Y156">
            <v>703</v>
          </cell>
          <cell r="Z156" t="str">
            <v>San Mateo CCS</v>
          </cell>
          <cell r="AA156" t="str">
            <v>San Mateo</v>
          </cell>
          <cell r="AB156" t="str">
            <v>LTCNonDual</v>
          </cell>
          <cell r="AC156">
            <v>23.031156036082145</v>
          </cell>
          <cell r="AD156">
            <v>34647.76394722359</v>
          </cell>
          <cell r="AE156">
            <v>1364.2557054219287</v>
          </cell>
          <cell r="AF156">
            <v>33283.508241801661</v>
          </cell>
          <cell r="AG156">
            <v>7.4182939161925043</v>
          </cell>
          <cell r="AH156">
            <v>0.37301078009421573</v>
          </cell>
          <cell r="AI156">
            <v>0.31935731676386769</v>
          </cell>
          <cell r="AJ156">
            <v>8.1106620130505878</v>
          </cell>
          <cell r="AK156">
            <v>75.784906197999433</v>
          </cell>
          <cell r="AL156">
            <v>3.106342934595943</v>
          </cell>
          <cell r="AM156">
            <v>78.891249132595377</v>
          </cell>
          <cell r="AN156">
            <v>34734.765858369239</v>
          </cell>
          <cell r="AO156">
            <v>35964.263550117153</v>
          </cell>
          <cell r="AP156">
            <v>34600.007844695225</v>
          </cell>
          <cell r="AQ156">
            <v>36043.154799249751</v>
          </cell>
        </row>
        <row r="157">
          <cell r="X157" t="str">
            <v>San Mateo CCSLTCDual</v>
          </cell>
          <cell r="Y157">
            <v>703</v>
          </cell>
          <cell r="Z157" t="str">
            <v>San Mateo CCS</v>
          </cell>
          <cell r="AA157" t="str">
            <v>San Mateo</v>
          </cell>
          <cell r="AB157" t="str">
            <v>LTCDual</v>
          </cell>
          <cell r="AC157">
            <v>0</v>
          </cell>
          <cell r="AD157">
            <v>1.0622336117270594E-5</v>
          </cell>
          <cell r="AE157">
            <v>4.1825448461753058E-7</v>
          </cell>
          <cell r="AF157">
            <v>1.0204081632653063E-5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6.3566548825650031</v>
          </cell>
          <cell r="AL157">
            <v>0.26055254235627534</v>
          </cell>
          <cell r="AM157">
            <v>6.6172074249212782</v>
          </cell>
          <cell r="AN157">
            <v>6.6172180472573956</v>
          </cell>
          <cell r="AO157">
            <v>1.0900407743541507E-5</v>
          </cell>
          <cell r="AP157">
            <v>1.0482153258923976E-5</v>
          </cell>
          <cell r="AQ157">
            <v>6.6172183253290218</v>
          </cell>
        </row>
        <row r="158">
          <cell r="X158" t="str">
            <v>San Mateo CCSOBRA</v>
          </cell>
          <cell r="Y158">
            <v>703</v>
          </cell>
          <cell r="Z158" t="str">
            <v>San Mateo CCS</v>
          </cell>
          <cell r="AA158" t="str">
            <v>San Mateo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</row>
        <row r="159">
          <cell r="X159" t="str">
            <v>San Mateo CCSAll Category of Aid</v>
          </cell>
          <cell r="Y159">
            <v>703</v>
          </cell>
          <cell r="Z159" t="str">
            <v>San Mateo CCS</v>
          </cell>
          <cell r="AA159" t="str">
            <v>San Mateo</v>
          </cell>
          <cell r="AB159" t="str">
            <v>All Category of Aid</v>
          </cell>
          <cell r="AC159">
            <v>24000</v>
          </cell>
          <cell r="AD159">
            <v>1699.8995118240869</v>
          </cell>
          <cell r="AE159">
            <v>66.933543278073429</v>
          </cell>
          <cell r="AF159">
            <v>1632.9659685460133</v>
          </cell>
          <cell r="AG159">
            <v>5.9969260074441726</v>
          </cell>
          <cell r="AH159">
            <v>0.42446248222933014</v>
          </cell>
          <cell r="AI159">
            <v>0.26320590426117846</v>
          </cell>
          <cell r="AJ159">
            <v>6.6845943939346819</v>
          </cell>
          <cell r="AK159">
            <v>17.177810875975613</v>
          </cell>
          <cell r="AL159">
            <v>0.70410025060928016</v>
          </cell>
          <cell r="AM159">
            <v>17.881911126584892</v>
          </cell>
          <cell r="AN159">
            <v>1724.4660173446068</v>
          </cell>
          <cell r="AO159">
            <v>1790.1621755043864</v>
          </cell>
          <cell r="AP159">
            <v>1723.2286322263135</v>
          </cell>
          <cell r="AQ159">
            <v>1808.0440866309714</v>
          </cell>
        </row>
        <row r="160">
          <cell r="X160" t="str">
            <v>San Mateo CCSTotal Revenue</v>
          </cell>
          <cell r="Y160">
            <v>703</v>
          </cell>
          <cell r="Z160" t="str">
            <v>San Mateo CCS</v>
          </cell>
          <cell r="AA160" t="str">
            <v>San Mateo</v>
          </cell>
          <cell r="AB160" t="str">
            <v>Total Revenue</v>
          </cell>
          <cell r="AC160">
            <v>0</v>
          </cell>
          <cell r="AD160">
            <v>40797588.283778086</v>
          </cell>
          <cell r="AE160">
            <v>1606405.0386737622</v>
          </cell>
          <cell r="AF160">
            <v>39191183.24510432</v>
          </cell>
          <cell r="AG160">
            <v>143926.22417866014</v>
          </cell>
          <cell r="AH160">
            <v>10187.099573503923</v>
          </cell>
          <cell r="AI160">
            <v>6316.9417022682828</v>
          </cell>
          <cell r="AJ160">
            <v>160430.26545443237</v>
          </cell>
          <cell r="AK160">
            <v>412267.46102341468</v>
          </cell>
          <cell r="AL160">
            <v>16898.406014622724</v>
          </cell>
          <cell r="AM160">
            <v>429165.8670380374</v>
          </cell>
          <cell r="AN160">
            <v>41387184.416270562</v>
          </cell>
          <cell r="AO160">
            <v>42963892.212105274</v>
          </cell>
          <cell r="AP160">
            <v>41357487.173431523</v>
          </cell>
          <cell r="AQ160">
            <v>43393058.079143316</v>
          </cell>
        </row>
        <row r="161">
          <cell r="X161" t="str">
            <v>0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</row>
        <row r="162">
          <cell r="X162" t="str">
            <v>SolanoChild</v>
          </cell>
          <cell r="Y162">
            <v>504</v>
          </cell>
          <cell r="Z162" t="str">
            <v>Solano</v>
          </cell>
          <cell r="AA162" t="str">
            <v>PHPC</v>
          </cell>
          <cell r="AB162" t="str">
            <v>Child</v>
          </cell>
          <cell r="AC162">
            <v>441170.82551504654</v>
          </cell>
          <cell r="AD162">
            <v>148.88999999999999</v>
          </cell>
          <cell r="AE162">
            <v>5.86</v>
          </cell>
          <cell r="AF162">
            <v>143.02999999999997</v>
          </cell>
          <cell r="AG162">
            <v>4.12</v>
          </cell>
          <cell r="AH162">
            <v>0.88</v>
          </cell>
          <cell r="AI162">
            <v>0.2</v>
          </cell>
          <cell r="AJ162">
            <v>5.2</v>
          </cell>
          <cell r="AK162">
            <v>5.26</v>
          </cell>
          <cell r="AL162">
            <v>0.22</v>
          </cell>
          <cell r="AM162">
            <v>5.48</v>
          </cell>
          <cell r="AN162">
            <v>159.56999999999996</v>
          </cell>
          <cell r="AO162">
            <v>163.93</v>
          </cell>
          <cell r="AP162">
            <v>157.47416280309915</v>
          </cell>
          <cell r="AQ162">
            <v>174.60999999999999</v>
          </cell>
        </row>
        <row r="163">
          <cell r="X163" t="str">
            <v>SolanoAdult</v>
          </cell>
          <cell r="Y163">
            <v>504</v>
          </cell>
          <cell r="Z163" t="str">
            <v>Solano</v>
          </cell>
          <cell r="AA163" t="str">
            <v>PHPC</v>
          </cell>
          <cell r="AB163" t="str">
            <v>Adult</v>
          </cell>
          <cell r="AC163">
            <v>161139.17448495346</v>
          </cell>
          <cell r="AD163">
            <v>281.17</v>
          </cell>
          <cell r="AE163">
            <v>11.07</v>
          </cell>
          <cell r="AF163">
            <v>270.10000000000002</v>
          </cell>
          <cell r="AG163">
            <v>4.84</v>
          </cell>
          <cell r="AH163">
            <v>0.35</v>
          </cell>
          <cell r="AI163">
            <v>0.21</v>
          </cell>
          <cell r="AJ163">
            <v>5.4</v>
          </cell>
          <cell r="AK163">
            <v>7.15</v>
          </cell>
          <cell r="AL163">
            <v>0.28999999999999998</v>
          </cell>
          <cell r="AM163">
            <v>7.44</v>
          </cell>
          <cell r="AN163">
            <v>294.01</v>
          </cell>
          <cell r="AO163">
            <v>296.06343443133568</v>
          </cell>
          <cell r="AP163">
            <v>284.40396189644861</v>
          </cell>
          <cell r="AQ163">
            <v>308.90343443133565</v>
          </cell>
        </row>
        <row r="164">
          <cell r="X164" t="str">
            <v>SolanoChild&amp;Adult</v>
          </cell>
          <cell r="Y164">
            <v>504</v>
          </cell>
          <cell r="Z164" t="str">
            <v>Solano</v>
          </cell>
          <cell r="AA164" t="str">
            <v>PHPC</v>
          </cell>
          <cell r="AB164" t="str">
            <v>Child&amp;Adult</v>
          </cell>
          <cell r="AC164">
            <v>602310</v>
          </cell>
          <cell r="AD164">
            <v>201.20999999999998</v>
          </cell>
          <cell r="AE164">
            <v>7.92</v>
          </cell>
          <cell r="AF164">
            <v>193.29</v>
          </cell>
          <cell r="AG164">
            <v>4.312625401585839</v>
          </cell>
          <cell r="AH164">
            <v>0.72</v>
          </cell>
          <cell r="AI164">
            <v>0.21</v>
          </cell>
          <cell r="AJ164">
            <v>5.24</v>
          </cell>
          <cell r="AK164">
            <v>5.86</v>
          </cell>
          <cell r="AL164">
            <v>0.24</v>
          </cell>
          <cell r="AM164">
            <v>6.1049377523382251</v>
          </cell>
          <cell r="AN164">
            <v>212.55493775233822</v>
          </cell>
          <cell r="AO164">
            <v>212.37240967918186</v>
          </cell>
          <cell r="AP164">
            <v>204.00882948030227</v>
          </cell>
          <cell r="AQ164">
            <v>223.7173474315201</v>
          </cell>
        </row>
        <row r="165">
          <cell r="X165" t="str">
            <v>SolanoAged&amp;DisabledNonDual</v>
          </cell>
          <cell r="Y165">
            <v>504</v>
          </cell>
          <cell r="Z165" t="str">
            <v>Solano</v>
          </cell>
          <cell r="AA165" t="str">
            <v>PHPC</v>
          </cell>
          <cell r="AB165" t="str">
            <v>Aged&amp;DisabledNonDual</v>
          </cell>
          <cell r="AC165">
            <v>110923</v>
          </cell>
          <cell r="AD165">
            <v>873.56999999999994</v>
          </cell>
          <cell r="AE165">
            <v>34.4</v>
          </cell>
          <cell r="AF165">
            <v>839.17</v>
          </cell>
          <cell r="AG165">
            <v>8.82</v>
          </cell>
          <cell r="AH165">
            <v>0.2</v>
          </cell>
          <cell r="AI165">
            <v>0.37</v>
          </cell>
          <cell r="AJ165">
            <v>9.39</v>
          </cell>
          <cell r="AK165">
            <v>20.29</v>
          </cell>
          <cell r="AL165">
            <v>0.83</v>
          </cell>
          <cell r="AM165">
            <v>21.12</v>
          </cell>
          <cell r="AN165">
            <v>904.07999999999993</v>
          </cell>
          <cell r="AO165">
            <v>915.93129429669159</v>
          </cell>
          <cell r="AP165">
            <v>879.86039013316986</v>
          </cell>
          <cell r="AQ165">
            <v>946.44129429669158</v>
          </cell>
        </row>
        <row r="166">
          <cell r="X166" t="str">
            <v>SolanoDisabledDual</v>
          </cell>
          <cell r="Y166">
            <v>504</v>
          </cell>
          <cell r="Z166" t="str">
            <v>Solano</v>
          </cell>
          <cell r="AA166" t="str">
            <v>PHPC</v>
          </cell>
          <cell r="AB166" t="str">
            <v>DisabledDual</v>
          </cell>
          <cell r="AC166">
            <v>67642</v>
          </cell>
          <cell r="AD166">
            <v>332.58000000000004</v>
          </cell>
          <cell r="AE166">
            <v>13.1</v>
          </cell>
          <cell r="AF166">
            <v>319.48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2.2200000000000002</v>
          </cell>
          <cell r="AL166">
            <v>0.09</v>
          </cell>
          <cell r="AM166">
            <v>2.31</v>
          </cell>
          <cell r="AN166">
            <v>334.89000000000004</v>
          </cell>
          <cell r="AO166">
            <v>346.63014315833738</v>
          </cell>
          <cell r="AP166">
            <v>332.97926917695105</v>
          </cell>
          <cell r="AQ166">
            <v>348.94014315833738</v>
          </cell>
        </row>
        <row r="167">
          <cell r="X167" t="str">
            <v>SolanoAgedDual</v>
          </cell>
          <cell r="Y167">
            <v>504</v>
          </cell>
          <cell r="Z167" t="str">
            <v>Solano</v>
          </cell>
          <cell r="AA167" t="str">
            <v>PHPC</v>
          </cell>
          <cell r="AB167" t="str">
            <v>AgedDual</v>
          </cell>
          <cell r="AC167">
            <v>54801</v>
          </cell>
          <cell r="AD167">
            <v>242.62</v>
          </cell>
          <cell r="AE167">
            <v>9.5500000000000007</v>
          </cell>
          <cell r="AF167">
            <v>233.07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3.22</v>
          </cell>
          <cell r="AL167">
            <v>0.13</v>
          </cell>
          <cell r="AM167">
            <v>3.35</v>
          </cell>
          <cell r="AN167">
            <v>245.97</v>
          </cell>
          <cell r="AO167">
            <v>252.02988839060617</v>
          </cell>
          <cell r="AP167">
            <v>242.10453044390425</v>
          </cell>
          <cell r="AQ167">
            <v>255.37988839060617</v>
          </cell>
        </row>
        <row r="168">
          <cell r="X168" t="str">
            <v>SolanoBCCTP</v>
          </cell>
          <cell r="Y168">
            <v>504</v>
          </cell>
          <cell r="Z168" t="str">
            <v>Solano</v>
          </cell>
          <cell r="AA168" t="str">
            <v>PHPC</v>
          </cell>
          <cell r="AB168" t="str">
            <v>BCCTP</v>
          </cell>
          <cell r="AC168">
            <v>756</v>
          </cell>
          <cell r="AD168">
            <v>2544.98</v>
          </cell>
          <cell r="AE168">
            <v>100.21</v>
          </cell>
          <cell r="AF168">
            <v>2444.77</v>
          </cell>
          <cell r="AG168">
            <v>6.93</v>
          </cell>
          <cell r="AH168">
            <v>0.14000000000000001</v>
          </cell>
          <cell r="AI168">
            <v>0.28999999999999998</v>
          </cell>
          <cell r="AJ168">
            <v>7.36</v>
          </cell>
          <cell r="AK168">
            <v>56.4</v>
          </cell>
          <cell r="AL168">
            <v>2.31</v>
          </cell>
          <cell r="AM168">
            <v>58.71</v>
          </cell>
          <cell r="AN168">
            <v>2611.0500000000002</v>
          </cell>
          <cell r="AO168">
            <v>2675.2356767792544</v>
          </cell>
          <cell r="AP168">
            <v>2569.8804276324981</v>
          </cell>
          <cell r="AQ168">
            <v>2741.3056767792546</v>
          </cell>
        </row>
        <row r="169">
          <cell r="X169" t="str">
            <v>SolanoAIDSNonDual</v>
          </cell>
          <cell r="Y169">
            <v>504</v>
          </cell>
          <cell r="Z169" t="str">
            <v>Solano</v>
          </cell>
          <cell r="AA169" t="str">
            <v>PHPC</v>
          </cell>
          <cell r="AB169" t="str">
            <v>AIDSNonDual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</row>
        <row r="170">
          <cell r="X170" t="str">
            <v>SolanoAIDSDual</v>
          </cell>
          <cell r="Y170">
            <v>504</v>
          </cell>
          <cell r="Z170" t="str">
            <v>Solano</v>
          </cell>
          <cell r="AA170" t="str">
            <v>PHPC</v>
          </cell>
          <cell r="AB170" t="str">
            <v>AIDS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</row>
        <row r="171">
          <cell r="X171" t="str">
            <v>SolanoLTCNonDual</v>
          </cell>
          <cell r="Y171">
            <v>504</v>
          </cell>
          <cell r="Z171" t="str">
            <v>Solano</v>
          </cell>
          <cell r="AA171" t="str">
            <v>PHPC</v>
          </cell>
          <cell r="AB171" t="str">
            <v>LTCNonDual</v>
          </cell>
          <cell r="AC171">
            <v>549</v>
          </cell>
          <cell r="AD171">
            <v>7009.38</v>
          </cell>
          <cell r="AE171">
            <v>275.99</v>
          </cell>
          <cell r="AF171">
            <v>6733.39</v>
          </cell>
          <cell r="AG171">
            <v>7.42</v>
          </cell>
          <cell r="AH171">
            <v>0.15</v>
          </cell>
          <cell r="AI171">
            <v>0.31</v>
          </cell>
          <cell r="AJ171">
            <v>7.88</v>
          </cell>
          <cell r="AK171">
            <v>54.93</v>
          </cell>
          <cell r="AL171">
            <v>2.25</v>
          </cell>
          <cell r="AM171">
            <v>57.18</v>
          </cell>
          <cell r="AN171">
            <v>7074.4400000000005</v>
          </cell>
          <cell r="AO171">
            <v>7213.6458194055576</v>
          </cell>
          <cell r="AP171">
            <v>6929.5603987614613</v>
          </cell>
          <cell r="AQ171">
            <v>7278.705819405558</v>
          </cell>
        </row>
        <row r="172">
          <cell r="X172" t="str">
            <v>SolanoLTCDual</v>
          </cell>
          <cell r="Y172">
            <v>504</v>
          </cell>
          <cell r="Z172" t="str">
            <v>Solano</v>
          </cell>
          <cell r="AA172" t="str">
            <v>PHPC</v>
          </cell>
          <cell r="AB172" t="str">
            <v>LTCDual</v>
          </cell>
          <cell r="AC172">
            <v>4790</v>
          </cell>
          <cell r="AD172">
            <v>5361.78</v>
          </cell>
          <cell r="AE172">
            <v>211.12</v>
          </cell>
          <cell r="AF172">
            <v>5150.66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6.34</v>
          </cell>
          <cell r="AL172">
            <v>0.26</v>
          </cell>
          <cell r="AM172">
            <v>6.6</v>
          </cell>
          <cell r="AN172">
            <v>5368.38</v>
          </cell>
          <cell r="AO172">
            <v>5508.4105653428524</v>
          </cell>
          <cell r="AP172">
            <v>5291.4801570982236</v>
          </cell>
          <cell r="AQ172">
            <v>5515.0105653428527</v>
          </cell>
        </row>
        <row r="173">
          <cell r="X173" t="str">
            <v>SolanoOBRA</v>
          </cell>
          <cell r="Y173">
            <v>504</v>
          </cell>
          <cell r="Z173" t="str">
            <v>Solano</v>
          </cell>
          <cell r="AA173" t="str">
            <v>PHPC</v>
          </cell>
          <cell r="AB173" t="str">
            <v>OBRA</v>
          </cell>
          <cell r="AC173">
            <v>3623</v>
          </cell>
          <cell r="AD173">
            <v>388.96</v>
          </cell>
          <cell r="AE173">
            <v>15.32</v>
          </cell>
          <cell r="AF173">
            <v>373.64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9.81</v>
          </cell>
          <cell r="AL173">
            <v>0.4</v>
          </cell>
          <cell r="AM173">
            <v>10.210000000000001</v>
          </cell>
          <cell r="AN173">
            <v>399.16999999999996</v>
          </cell>
          <cell r="AO173">
            <v>409.73412915209605</v>
          </cell>
          <cell r="AP173">
            <v>393.59811480560745</v>
          </cell>
          <cell r="AQ173">
            <v>419.94412915209602</v>
          </cell>
        </row>
        <row r="174">
          <cell r="X174" t="str">
            <v>SolanoAll Categories of Aid</v>
          </cell>
          <cell r="Y174">
            <v>504</v>
          </cell>
          <cell r="Z174" t="str">
            <v>Solano</v>
          </cell>
          <cell r="AA174" t="str">
            <v>PHPC</v>
          </cell>
          <cell r="AB174" t="str">
            <v>All Categories of Aid</v>
          </cell>
          <cell r="AC174">
            <v>845394</v>
          </cell>
          <cell r="AD174">
            <v>327.12428615635974</v>
          </cell>
          <cell r="AE174">
            <v>12.879591148111539</v>
          </cell>
          <cell r="AF174">
            <v>314.24469500824824</v>
          </cell>
          <cell r="AG174">
            <v>4.240852106389644</v>
          </cell>
          <cell r="AH174">
            <v>0.55240731247557306</v>
          </cell>
          <cell r="AI174">
            <v>0.19340607071359575</v>
          </cell>
          <cell r="AJ174">
            <v>4.9866654895788134</v>
          </cell>
          <cell r="AK174">
            <v>7.32044581553283</v>
          </cell>
          <cell r="AL174">
            <v>0.3013295010538834</v>
          </cell>
          <cell r="AM174">
            <v>7.6217753165867146</v>
          </cell>
          <cell r="AN174">
            <v>339.73272696252531</v>
          </cell>
          <cell r="AO174">
            <v>346.27305959708491</v>
          </cell>
          <cell r="AP174">
            <v>332.63624816274393</v>
          </cell>
          <cell r="AQ174">
            <v>358.88150040325047</v>
          </cell>
        </row>
        <row r="175">
          <cell r="X175" t="str">
            <v>SolanoTOTAL REVENUE</v>
          </cell>
          <cell r="Y175">
            <v>504</v>
          </cell>
          <cell r="Z175" t="str">
            <v>Solano</v>
          </cell>
          <cell r="AA175" t="str">
            <v>PHPC</v>
          </cell>
          <cell r="AB175" t="str">
            <v>TOTAL REVENUE</v>
          </cell>
          <cell r="AC175">
            <v>0</v>
          </cell>
          <cell r="AD175">
            <v>276548908.77086961</v>
          </cell>
          <cell r="AE175">
            <v>10888329.079066606</v>
          </cell>
          <cell r="AF175">
            <v>265660579.69180301</v>
          </cell>
          <cell r="AG175">
            <v>3585190.9256291669</v>
          </cell>
          <cell r="AH175">
            <v>467001.82752297464</v>
          </cell>
          <cell r="AI175">
            <v>163504.33174484957</v>
          </cell>
          <cell r="AJ175">
            <v>4215697.084896991</v>
          </cell>
          <cell r="AK175">
            <v>6188660.9697765615</v>
          </cell>
          <cell r="AL175">
            <v>254742.15221394671</v>
          </cell>
          <cell r="AM175">
            <v>6443403.1219905093</v>
          </cell>
          <cell r="AN175">
            <v>287208008.9777571</v>
          </cell>
          <cell r="AO175">
            <v>292737166.94501799</v>
          </cell>
          <cell r="AP175">
            <v>281208688.37929475</v>
          </cell>
          <cell r="AQ175">
            <v>303396267.15190554</v>
          </cell>
        </row>
        <row r="176">
          <cell r="X176" t="str">
            <v>SonomaChild</v>
          </cell>
          <cell r="Y176">
            <v>513</v>
          </cell>
          <cell r="Z176" t="str">
            <v>Sonoma</v>
          </cell>
          <cell r="AA176" t="str">
            <v>PHPC</v>
          </cell>
          <cell r="AB176" t="str">
            <v>Child</v>
          </cell>
          <cell r="AC176">
            <v>481384.57621534751</v>
          </cell>
          <cell r="AD176">
            <v>112.96</v>
          </cell>
          <cell r="AE176">
            <v>4.45</v>
          </cell>
          <cell r="AF176">
            <v>108.50999999999999</v>
          </cell>
          <cell r="AG176">
            <v>4.12</v>
          </cell>
          <cell r="AH176">
            <v>2.12</v>
          </cell>
          <cell r="AI176">
            <v>0.26</v>
          </cell>
          <cell r="AJ176">
            <v>6.5</v>
          </cell>
          <cell r="AK176">
            <v>3.12</v>
          </cell>
          <cell r="AL176">
            <v>0.13</v>
          </cell>
          <cell r="AM176">
            <v>3.25</v>
          </cell>
          <cell r="AN176">
            <v>122.71</v>
          </cell>
          <cell r="AO176">
            <v>125.33</v>
          </cell>
          <cell r="AP176">
            <v>120.39519927804214</v>
          </cell>
          <cell r="AQ176">
            <v>135.07999999999998</v>
          </cell>
        </row>
        <row r="177">
          <cell r="X177" t="str">
            <v>SonomaAdult</v>
          </cell>
          <cell r="Y177">
            <v>513</v>
          </cell>
          <cell r="Z177" t="str">
            <v>Sonoma</v>
          </cell>
          <cell r="AA177" t="str">
            <v>PHPC</v>
          </cell>
          <cell r="AB177" t="str">
            <v>Adult</v>
          </cell>
          <cell r="AC177">
            <v>116670.42378465248</v>
          </cell>
          <cell r="AD177">
            <v>342.75</v>
          </cell>
          <cell r="AE177">
            <v>13.5</v>
          </cell>
          <cell r="AF177">
            <v>329.25</v>
          </cell>
          <cell r="AG177">
            <v>4.84</v>
          </cell>
          <cell r="AH177">
            <v>0.3</v>
          </cell>
          <cell r="AI177">
            <v>0.21</v>
          </cell>
          <cell r="AJ177">
            <v>5.35</v>
          </cell>
          <cell r="AK177">
            <v>4.4000000000000004</v>
          </cell>
          <cell r="AL177">
            <v>0.18</v>
          </cell>
          <cell r="AM177">
            <v>4.58</v>
          </cell>
          <cell r="AN177">
            <v>352.68</v>
          </cell>
          <cell r="AO177">
            <v>360.75776347494821</v>
          </cell>
          <cell r="AP177">
            <v>346.55312235432206</v>
          </cell>
          <cell r="AQ177">
            <v>370.68776347494821</v>
          </cell>
        </row>
        <row r="178">
          <cell r="X178" t="str">
            <v>SonomaChild&amp;Adult</v>
          </cell>
          <cell r="Y178">
            <v>513</v>
          </cell>
          <cell r="Z178" t="str">
            <v>Sonoma</v>
          </cell>
          <cell r="AA178" t="str">
            <v>PHPC</v>
          </cell>
          <cell r="AB178" t="str">
            <v>Child&amp;Adult</v>
          </cell>
          <cell r="AC178">
            <v>598055</v>
          </cell>
          <cell r="AD178">
            <v>174.34</v>
          </cell>
          <cell r="AE178">
            <v>6.86</v>
          </cell>
          <cell r="AF178">
            <v>167.48</v>
          </cell>
          <cell r="AG178">
            <v>4.2604598324985989</v>
          </cell>
          <cell r="AH178">
            <v>0.86</v>
          </cell>
          <cell r="AI178">
            <v>0.21</v>
          </cell>
          <cell r="AJ178">
            <v>5.33</v>
          </cell>
          <cell r="AK178">
            <v>3.46</v>
          </cell>
          <cell r="AL178">
            <v>0.14000000000000001</v>
          </cell>
          <cell r="AM178">
            <v>3.5996445849341958</v>
          </cell>
          <cell r="AN178">
            <v>183.26964458493421</v>
          </cell>
          <cell r="AO178">
            <v>184.18926023769637</v>
          </cell>
          <cell r="AP178">
            <v>176.93690809217759</v>
          </cell>
          <cell r="AQ178">
            <v>193.11890482263058</v>
          </cell>
        </row>
        <row r="179">
          <cell r="X179" t="str">
            <v>SonomaAged&amp;DisabledNonDual</v>
          </cell>
          <cell r="Y179">
            <v>513</v>
          </cell>
          <cell r="Z179" t="str">
            <v>Sonoma</v>
          </cell>
          <cell r="AA179" t="str">
            <v>PHPC</v>
          </cell>
          <cell r="AB179" t="str">
            <v>Aged&amp;DisabledNonDual</v>
          </cell>
          <cell r="AC179">
            <v>79095</v>
          </cell>
          <cell r="AD179">
            <v>941.3900000000001</v>
          </cell>
          <cell r="AE179">
            <v>37.07</v>
          </cell>
          <cell r="AF179">
            <v>904.32</v>
          </cell>
          <cell r="AG179">
            <v>8.82</v>
          </cell>
          <cell r="AH179">
            <v>0.19</v>
          </cell>
          <cell r="AI179">
            <v>0.37</v>
          </cell>
          <cell r="AJ179">
            <v>9.3800000000000008</v>
          </cell>
          <cell r="AK179">
            <v>12.43</v>
          </cell>
          <cell r="AL179">
            <v>0.51</v>
          </cell>
          <cell r="AM179">
            <v>12.94</v>
          </cell>
          <cell r="AN179">
            <v>963.71000000000015</v>
          </cell>
          <cell r="AO179">
            <v>987.15479461339044</v>
          </cell>
          <cell r="AP179">
            <v>948.28611039458951</v>
          </cell>
          <cell r="AQ179">
            <v>1009.4747946133905</v>
          </cell>
        </row>
        <row r="180">
          <cell r="X180" t="str">
            <v>SonomaDisabledDual</v>
          </cell>
          <cell r="Y180">
            <v>513</v>
          </cell>
          <cell r="Z180" t="str">
            <v>Sonoma</v>
          </cell>
          <cell r="AA180" t="str">
            <v>PHPC</v>
          </cell>
          <cell r="AB180" t="str">
            <v>DisabledDual</v>
          </cell>
          <cell r="AC180">
            <v>72773</v>
          </cell>
          <cell r="AD180">
            <v>162.29999999999998</v>
          </cell>
          <cell r="AE180">
            <v>6.39</v>
          </cell>
          <cell r="AF180">
            <v>15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1.51</v>
          </cell>
          <cell r="AL180">
            <v>0.06</v>
          </cell>
          <cell r="AM180">
            <v>1.57</v>
          </cell>
          <cell r="AN180">
            <v>163.86999999999998</v>
          </cell>
          <cell r="AO180">
            <v>169.55088431417803</v>
          </cell>
          <cell r="AP180">
            <v>162.87491027506371</v>
          </cell>
          <cell r="AQ180">
            <v>171.12088431417803</v>
          </cell>
        </row>
        <row r="181">
          <cell r="X181" t="str">
            <v>SonomaAgedDual</v>
          </cell>
          <cell r="Y181">
            <v>513</v>
          </cell>
          <cell r="Z181" t="str">
            <v>Sonoma</v>
          </cell>
          <cell r="AA181" t="str">
            <v>PHPC</v>
          </cell>
          <cell r="AB181" t="str">
            <v>AgedDual</v>
          </cell>
          <cell r="AC181">
            <v>52747</v>
          </cell>
          <cell r="AD181">
            <v>202.82000000000002</v>
          </cell>
          <cell r="AE181">
            <v>7.99</v>
          </cell>
          <cell r="AF181">
            <v>194.83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1.87</v>
          </cell>
          <cell r="AL181">
            <v>0.08</v>
          </cell>
          <cell r="AM181">
            <v>1.95</v>
          </cell>
          <cell r="AN181">
            <v>204.77</v>
          </cell>
          <cell r="AO181">
            <v>209.81026415912063</v>
          </cell>
          <cell r="AP181">
            <v>201.54909889105554</v>
          </cell>
          <cell r="AQ181">
            <v>211.76026415912062</v>
          </cell>
        </row>
        <row r="182">
          <cell r="X182" t="str">
            <v>SonomaBCCTP</v>
          </cell>
          <cell r="Y182">
            <v>513</v>
          </cell>
          <cell r="Z182" t="str">
            <v>Sonoma</v>
          </cell>
          <cell r="AA182" t="str">
            <v>PHPC</v>
          </cell>
          <cell r="AB182" t="str">
            <v>BCCTP</v>
          </cell>
          <cell r="AC182">
            <v>1872</v>
          </cell>
          <cell r="AD182">
            <v>1225.93</v>
          </cell>
          <cell r="AE182">
            <v>48.27</v>
          </cell>
          <cell r="AF182">
            <v>1177.6600000000001</v>
          </cell>
          <cell r="AG182">
            <v>6.93</v>
          </cell>
          <cell r="AH182">
            <v>0.15</v>
          </cell>
          <cell r="AI182">
            <v>0.28999999999999998</v>
          </cell>
          <cell r="AJ182">
            <v>7.37</v>
          </cell>
          <cell r="AK182">
            <v>51.31</v>
          </cell>
          <cell r="AL182">
            <v>2.1</v>
          </cell>
          <cell r="AM182">
            <v>53.41</v>
          </cell>
          <cell r="AN182">
            <v>1286.71</v>
          </cell>
          <cell r="AO182">
            <v>1289.2943212490552</v>
          </cell>
          <cell r="AP182">
            <v>1238.5290571677019</v>
          </cell>
          <cell r="AQ182">
            <v>1350.0743212490552</v>
          </cell>
        </row>
        <row r="183">
          <cell r="X183" t="str">
            <v>SonomaAIDSNonDual</v>
          </cell>
          <cell r="Y183">
            <v>513</v>
          </cell>
          <cell r="Z183" t="str">
            <v>Sonoma</v>
          </cell>
          <cell r="AA183" t="str">
            <v>PHPC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</row>
        <row r="184">
          <cell r="X184" t="str">
            <v>SonomaAIDSDual</v>
          </cell>
          <cell r="Y184">
            <v>513</v>
          </cell>
          <cell r="Z184" t="str">
            <v>Sonoma</v>
          </cell>
          <cell r="AA184" t="str">
            <v>PHPC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</row>
        <row r="185">
          <cell r="X185" t="str">
            <v>SonomaLTCNonDual</v>
          </cell>
          <cell r="Y185">
            <v>513</v>
          </cell>
          <cell r="Z185" t="str">
            <v>Sonoma</v>
          </cell>
          <cell r="AA185" t="str">
            <v>PHPC</v>
          </cell>
          <cell r="AB185" t="str">
            <v>LTCNonDual</v>
          </cell>
          <cell r="AC185">
            <v>820</v>
          </cell>
          <cell r="AD185">
            <v>9838.76</v>
          </cell>
          <cell r="AE185">
            <v>387.4</v>
          </cell>
          <cell r="AF185">
            <v>9451.36</v>
          </cell>
          <cell r="AG185">
            <v>7.42</v>
          </cell>
          <cell r="AH185">
            <v>0.15</v>
          </cell>
          <cell r="AI185">
            <v>0.31</v>
          </cell>
          <cell r="AJ185">
            <v>7.88</v>
          </cell>
          <cell r="AK185">
            <v>46.85</v>
          </cell>
          <cell r="AL185">
            <v>1.92</v>
          </cell>
          <cell r="AM185">
            <v>48.77</v>
          </cell>
          <cell r="AN185">
            <v>9895.41</v>
          </cell>
          <cell r="AO185">
            <v>10148.663099113406</v>
          </cell>
          <cell r="AP185">
            <v>9749.0649981925417</v>
          </cell>
          <cell r="AQ185">
            <v>10205.313099113406</v>
          </cell>
        </row>
        <row r="186">
          <cell r="X186" t="str">
            <v>SonomaLTCDual</v>
          </cell>
          <cell r="Y186">
            <v>513</v>
          </cell>
          <cell r="Z186" t="str">
            <v>Sonoma</v>
          </cell>
          <cell r="AA186" t="str">
            <v>PHPC</v>
          </cell>
          <cell r="AB186" t="str">
            <v>LTCDual</v>
          </cell>
          <cell r="AC186">
            <v>14179</v>
          </cell>
          <cell r="AD186">
            <v>3669.1499999999996</v>
          </cell>
          <cell r="AE186">
            <v>144.47</v>
          </cell>
          <cell r="AF186">
            <v>3524.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3.7</v>
          </cell>
          <cell r="AL186">
            <v>0.15</v>
          </cell>
          <cell r="AM186">
            <v>3.85</v>
          </cell>
          <cell r="AN186">
            <v>3672.9999999999995</v>
          </cell>
          <cell r="AO186">
            <v>3768.5042824077227</v>
          </cell>
          <cell r="AP186">
            <v>3620.1214717995131</v>
          </cell>
          <cell r="AQ186">
            <v>3772.3542824077226</v>
          </cell>
        </row>
        <row r="187">
          <cell r="X187" t="str">
            <v>SonomaOBRA</v>
          </cell>
          <cell r="Y187">
            <v>513</v>
          </cell>
          <cell r="Z187" t="str">
            <v>Sonoma</v>
          </cell>
          <cell r="AA187" t="str">
            <v>PHPC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</row>
        <row r="188">
          <cell r="X188" t="str">
            <v>SonomaAll Categories of Aid</v>
          </cell>
          <cell r="Y188">
            <v>513</v>
          </cell>
          <cell r="Z188" t="str">
            <v>Sonoma</v>
          </cell>
          <cell r="AA188" t="str">
            <v>PHPC</v>
          </cell>
          <cell r="AB188" t="str">
            <v>All Categories of Aid</v>
          </cell>
          <cell r="AC188">
            <v>819541</v>
          </cell>
          <cell r="AD188">
            <v>309.59041461192948</v>
          </cell>
          <cell r="AE188">
            <v>12.19243613833976</v>
          </cell>
          <cell r="AF188">
            <v>297.39797847358977</v>
          </cell>
          <cell r="AG188">
            <v>3.9835280542705607</v>
          </cell>
          <cell r="AH188">
            <v>1.3067903603504065</v>
          </cell>
          <cell r="AI188">
            <v>0.21929715390781837</v>
          </cell>
          <cell r="AJ188">
            <v>5.5096155685287851</v>
          </cell>
          <cell r="AK188">
            <v>4.1411916334196279</v>
          </cell>
          <cell r="AL188">
            <v>0.17099536348911476</v>
          </cell>
          <cell r="AM188">
            <v>4.3121869969087427</v>
          </cell>
          <cell r="AN188">
            <v>319.41221717736698</v>
          </cell>
          <cell r="AO188">
            <v>327.10428398816947</v>
          </cell>
          <cell r="AP188">
            <v>314.22473035551707</v>
          </cell>
          <cell r="AQ188">
            <v>336.92608655360692</v>
          </cell>
        </row>
        <row r="189">
          <cell r="X189" t="str">
            <v>SonomaTOTAL REVENUE</v>
          </cell>
          <cell r="Y189">
            <v>513</v>
          </cell>
          <cell r="Z189" t="str">
            <v>Sonoma</v>
          </cell>
          <cell r="AA189" t="str">
            <v>PHPC</v>
          </cell>
          <cell r="AB189" t="str">
            <v>TOTAL REVENUE</v>
          </cell>
          <cell r="AC189">
            <v>0</v>
          </cell>
          <cell r="AD189">
            <v>253722037.98147529</v>
          </cell>
          <cell r="AE189">
            <v>9992201.3052511048</v>
          </cell>
          <cell r="AF189">
            <v>243729836.67622423</v>
          </cell>
          <cell r="AG189">
            <v>3264664.5651249494</v>
          </cell>
          <cell r="AH189">
            <v>1070968.2787119325</v>
          </cell>
          <cell r="AI189">
            <v>179723.00881076738</v>
          </cell>
          <cell r="AJ189">
            <v>4515355.8526476491</v>
          </cell>
          <cell r="AK189">
            <v>3393876.3324443554</v>
          </cell>
          <cell r="AL189">
            <v>140137.71118923259</v>
          </cell>
          <cell r="AM189">
            <v>3534014.0436335881</v>
          </cell>
          <cell r="AN189">
            <v>261771407.87775651</v>
          </cell>
          <cell r="AO189">
            <v>268075372.00394839</v>
          </cell>
          <cell r="AP189">
            <v>257520049.74029082</v>
          </cell>
          <cell r="AQ189">
            <v>276124741.90022957</v>
          </cell>
        </row>
        <row r="190">
          <cell r="X190" t="str">
            <v>VenturaChild</v>
          </cell>
          <cell r="Y190">
            <v>515</v>
          </cell>
          <cell r="Z190" t="str">
            <v>Ventura</v>
          </cell>
          <cell r="AA190" t="str">
            <v>GoldCoast</v>
          </cell>
          <cell r="AB190" t="str">
            <v>Child</v>
          </cell>
          <cell r="AC190">
            <v>930470.27574969281</v>
          </cell>
          <cell r="AD190">
            <v>77.72</v>
          </cell>
          <cell r="AE190">
            <v>3.06</v>
          </cell>
          <cell r="AF190">
            <v>74.66</v>
          </cell>
          <cell r="AG190">
            <v>4.12</v>
          </cell>
          <cell r="AH190">
            <v>0.43</v>
          </cell>
          <cell r="AI190">
            <v>0.19</v>
          </cell>
          <cell r="AJ190">
            <v>4.74</v>
          </cell>
          <cell r="AK190">
            <v>5.86</v>
          </cell>
          <cell r="AL190">
            <v>0.24</v>
          </cell>
          <cell r="AM190">
            <v>6.1</v>
          </cell>
          <cell r="AN190">
            <v>88.559999999999988</v>
          </cell>
          <cell r="AO190">
            <v>85.58</v>
          </cell>
          <cell r="AP190">
            <v>82.210742867158345</v>
          </cell>
          <cell r="AQ190">
            <v>96.419999999999987</v>
          </cell>
        </row>
        <row r="191">
          <cell r="X191" t="str">
            <v>VenturaAdult</v>
          </cell>
          <cell r="Y191">
            <v>515</v>
          </cell>
          <cell r="Z191" t="str">
            <v>Ventura</v>
          </cell>
          <cell r="AA191" t="str">
            <v>GoldCoast</v>
          </cell>
          <cell r="AB191" t="str">
            <v>Adult</v>
          </cell>
          <cell r="AC191">
            <v>200154.72425030722</v>
          </cell>
          <cell r="AD191">
            <v>283</v>
          </cell>
          <cell r="AE191">
            <v>11.14</v>
          </cell>
          <cell r="AF191">
            <v>271.86</v>
          </cell>
          <cell r="AG191">
            <v>4.84</v>
          </cell>
          <cell r="AH191">
            <v>0.51</v>
          </cell>
          <cell r="AI191">
            <v>0.22</v>
          </cell>
          <cell r="AJ191">
            <v>5.57</v>
          </cell>
          <cell r="AK191">
            <v>8.31</v>
          </cell>
          <cell r="AL191">
            <v>0.34</v>
          </cell>
          <cell r="AM191">
            <v>8.65</v>
          </cell>
          <cell r="AN191">
            <v>297.21999999999997</v>
          </cell>
          <cell r="AO191">
            <v>298.23059782458785</v>
          </cell>
          <cell r="AP191">
            <v>286.48935490624103</v>
          </cell>
          <cell r="AQ191">
            <v>312.45059782458782</v>
          </cell>
        </row>
        <row r="192">
          <cell r="X192" t="str">
            <v>VenturaChild&amp;Adult</v>
          </cell>
          <cell r="Y192">
            <v>515</v>
          </cell>
          <cell r="Z192" t="str">
            <v>Ventura</v>
          </cell>
          <cell r="AA192" t="str">
            <v>GoldCoast</v>
          </cell>
          <cell r="AB192" t="str">
            <v>Child&amp;Adult</v>
          </cell>
          <cell r="AC192">
            <v>1130625</v>
          </cell>
          <cell r="AD192">
            <v>126.27</v>
          </cell>
          <cell r="AE192">
            <v>4.97</v>
          </cell>
          <cell r="AF192">
            <v>121.3</v>
          </cell>
          <cell r="AG192">
            <v>4.2474617149454694</v>
          </cell>
          <cell r="AH192">
            <v>0.45</v>
          </cell>
          <cell r="AI192">
            <v>0.19</v>
          </cell>
          <cell r="AJ192">
            <v>4.8899999999999997</v>
          </cell>
          <cell r="AK192">
            <v>6.46</v>
          </cell>
          <cell r="AL192">
            <v>0.26</v>
          </cell>
          <cell r="AM192">
            <v>6.722167167600781</v>
          </cell>
          <cell r="AN192">
            <v>137.88216716760078</v>
          </cell>
          <cell r="AO192">
            <v>133.05253333837945</v>
          </cell>
          <cell r="AP192">
            <v>127.81429780445814</v>
          </cell>
          <cell r="AQ192">
            <v>144.66470050598022</v>
          </cell>
        </row>
        <row r="193">
          <cell r="X193" t="str">
            <v>VenturaAged&amp;DisabledNonDual</v>
          </cell>
          <cell r="Y193">
            <v>515</v>
          </cell>
          <cell r="Z193" t="str">
            <v>Ventura</v>
          </cell>
          <cell r="AA193" t="str">
            <v>GoldCoast</v>
          </cell>
          <cell r="AB193" t="str">
            <v>Aged&amp;DisabledNonDual</v>
          </cell>
          <cell r="AC193">
            <v>121489</v>
          </cell>
          <cell r="AD193">
            <v>888.07</v>
          </cell>
          <cell r="AE193">
            <v>34.97</v>
          </cell>
          <cell r="AF193">
            <v>853.1</v>
          </cell>
          <cell r="AG193">
            <v>8.82</v>
          </cell>
          <cell r="AH193">
            <v>0.91</v>
          </cell>
          <cell r="AI193">
            <v>0.4</v>
          </cell>
          <cell r="AJ193">
            <v>10.130000000000001</v>
          </cell>
          <cell r="AK193">
            <v>21.52</v>
          </cell>
          <cell r="AL193">
            <v>0.88</v>
          </cell>
          <cell r="AM193">
            <v>22.4</v>
          </cell>
          <cell r="AN193">
            <v>920.6</v>
          </cell>
          <cell r="AO193">
            <v>928.95260533406451</v>
          </cell>
          <cell r="AP193">
            <v>892.38003941219461</v>
          </cell>
          <cell r="AQ193">
            <v>961.48260533406449</v>
          </cell>
        </row>
        <row r="194">
          <cell r="X194" t="str">
            <v>VenturaDisabledDual</v>
          </cell>
          <cell r="Y194">
            <v>515</v>
          </cell>
          <cell r="Z194" t="str">
            <v>Ventura</v>
          </cell>
          <cell r="AA194" t="str">
            <v>GoldCoast</v>
          </cell>
          <cell r="AB194" t="str">
            <v>DisabledDual</v>
          </cell>
          <cell r="AC194">
            <v>87848</v>
          </cell>
          <cell r="AD194">
            <v>181.39999999999998</v>
          </cell>
          <cell r="AE194">
            <v>7.14</v>
          </cell>
          <cell r="AF194">
            <v>174.26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2.68</v>
          </cell>
          <cell r="AL194">
            <v>0.11</v>
          </cell>
          <cell r="AM194">
            <v>2.79</v>
          </cell>
          <cell r="AN194">
            <v>184.18999999999997</v>
          </cell>
          <cell r="AO194">
            <v>189.30871851570805</v>
          </cell>
          <cell r="AP194">
            <v>181.8556950269471</v>
          </cell>
          <cell r="AQ194">
            <v>192.09871851570804</v>
          </cell>
        </row>
        <row r="195">
          <cell r="X195" t="str">
            <v>VenturaAgedDual</v>
          </cell>
          <cell r="Y195">
            <v>515</v>
          </cell>
          <cell r="Z195" t="str">
            <v>Ventura</v>
          </cell>
          <cell r="AA195" t="str">
            <v>GoldCoast</v>
          </cell>
          <cell r="AB195" t="str">
            <v>AgedDual</v>
          </cell>
          <cell r="AC195">
            <v>105531</v>
          </cell>
          <cell r="AD195">
            <v>187.01000000000002</v>
          </cell>
          <cell r="AE195">
            <v>7.36</v>
          </cell>
          <cell r="AF195">
            <v>179.65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2.75</v>
          </cell>
          <cell r="AL195">
            <v>0.11</v>
          </cell>
          <cell r="AM195">
            <v>2.86</v>
          </cell>
          <cell r="AN195">
            <v>189.87000000000003</v>
          </cell>
          <cell r="AO195">
            <v>193.51103552654962</v>
          </cell>
          <cell r="AP195">
            <v>185.89256816581812</v>
          </cell>
          <cell r="AQ195">
            <v>196.37103552654963</v>
          </cell>
        </row>
        <row r="196">
          <cell r="X196" t="str">
            <v>VenturaBCCTP</v>
          </cell>
          <cell r="Y196">
            <v>515</v>
          </cell>
          <cell r="Z196" t="str">
            <v>Ventura</v>
          </cell>
          <cell r="AA196" t="str">
            <v>GoldCoast</v>
          </cell>
          <cell r="AB196" t="str">
            <v>BCCTP</v>
          </cell>
          <cell r="AC196">
            <v>3540</v>
          </cell>
          <cell r="AD196">
            <v>1689.7</v>
          </cell>
          <cell r="AE196">
            <v>66.53</v>
          </cell>
          <cell r="AF196">
            <v>1623.17</v>
          </cell>
          <cell r="AG196">
            <v>6.93</v>
          </cell>
          <cell r="AH196">
            <v>0.73</v>
          </cell>
          <cell r="AI196">
            <v>0.31</v>
          </cell>
          <cell r="AJ196">
            <v>7.97</v>
          </cell>
          <cell r="AK196">
            <v>53.01</v>
          </cell>
          <cell r="AL196">
            <v>2.17</v>
          </cell>
          <cell r="AM196">
            <v>55.18</v>
          </cell>
          <cell r="AN196">
            <v>1752.8500000000001</v>
          </cell>
          <cell r="AO196">
            <v>1779.7786712436557</v>
          </cell>
          <cell r="AP196">
            <v>1709.7093561821096</v>
          </cell>
          <cell r="AQ196">
            <v>1842.9286712436558</v>
          </cell>
        </row>
        <row r="197">
          <cell r="X197" t="str">
            <v>VenturaAIDSNonDual</v>
          </cell>
          <cell r="Y197">
            <v>515</v>
          </cell>
          <cell r="Z197" t="str">
            <v>Ventura</v>
          </cell>
          <cell r="AA197" t="str">
            <v>GoldCoast</v>
          </cell>
          <cell r="AB197" t="str">
            <v>AIDSNon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</row>
        <row r="198">
          <cell r="X198" t="str">
            <v>VenturaAIDSDual</v>
          </cell>
          <cell r="Y198">
            <v>515</v>
          </cell>
          <cell r="Z198" t="str">
            <v>Ventura</v>
          </cell>
          <cell r="AA198" t="str">
            <v>GoldCoast</v>
          </cell>
          <cell r="AB198" t="str">
            <v>AIDS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</row>
        <row r="199">
          <cell r="X199" t="str">
            <v>VenturaLTCNonDual</v>
          </cell>
          <cell r="Y199">
            <v>515</v>
          </cell>
          <cell r="Z199" t="str">
            <v>Ventura</v>
          </cell>
          <cell r="AA199" t="str">
            <v>GoldCoast</v>
          </cell>
          <cell r="AB199" t="str">
            <v>LTCNonDual</v>
          </cell>
          <cell r="AC199">
            <v>975</v>
          </cell>
          <cell r="AD199">
            <v>10806.49</v>
          </cell>
          <cell r="AE199">
            <v>425.51</v>
          </cell>
          <cell r="AF199">
            <v>10380.98</v>
          </cell>
          <cell r="AG199">
            <v>7.42</v>
          </cell>
          <cell r="AH199">
            <v>0.68</v>
          </cell>
          <cell r="AI199">
            <v>0.33</v>
          </cell>
          <cell r="AJ199">
            <v>8.43</v>
          </cell>
          <cell r="AK199">
            <v>76.67</v>
          </cell>
          <cell r="AL199">
            <v>3.14</v>
          </cell>
          <cell r="AM199">
            <v>79.81</v>
          </cell>
          <cell r="AN199">
            <v>10894.73</v>
          </cell>
          <cell r="AO199">
            <v>11025.21141062785</v>
          </cell>
          <cell r="AP199">
            <v>10591.152375966189</v>
          </cell>
          <cell r="AQ199">
            <v>11113.451410627849</v>
          </cell>
        </row>
        <row r="200">
          <cell r="X200" t="str">
            <v>VenturaLTCDual</v>
          </cell>
          <cell r="Y200">
            <v>515</v>
          </cell>
          <cell r="Z200" t="str">
            <v>Ventura</v>
          </cell>
          <cell r="AA200" t="str">
            <v>GoldCoast</v>
          </cell>
          <cell r="AB200" t="str">
            <v>LTCDual</v>
          </cell>
          <cell r="AC200">
            <v>10349</v>
          </cell>
          <cell r="AD200">
            <v>6315.1399999999994</v>
          </cell>
          <cell r="AE200">
            <v>248.66</v>
          </cell>
          <cell r="AF200">
            <v>6066.48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4.43</v>
          </cell>
          <cell r="AL200">
            <v>0.18</v>
          </cell>
          <cell r="AM200">
            <v>4.6100000000000003</v>
          </cell>
          <cell r="AN200">
            <v>6319.7499999999991</v>
          </cell>
          <cell r="AO200">
            <v>6500.8661115932509</v>
          </cell>
          <cell r="AP200">
            <v>6244.929099252352</v>
          </cell>
          <cell r="AQ200">
            <v>6505.4761115932506</v>
          </cell>
        </row>
        <row r="201">
          <cell r="X201" t="str">
            <v>VenturaOBRA</v>
          </cell>
          <cell r="Y201">
            <v>515</v>
          </cell>
          <cell r="Z201" t="str">
            <v>Ventura</v>
          </cell>
          <cell r="AA201" t="str">
            <v>GoldCoast</v>
          </cell>
          <cell r="AB201" t="str">
            <v>OBRA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</row>
        <row r="202">
          <cell r="X202" t="str">
            <v>VenturaAll Categories of Aid</v>
          </cell>
          <cell r="Y202">
            <v>515</v>
          </cell>
          <cell r="Z202" t="str">
            <v>Ventura</v>
          </cell>
          <cell r="AA202" t="str">
            <v>GoldCoast</v>
          </cell>
          <cell r="AB202" t="str">
            <v>All Categories of Aid</v>
          </cell>
          <cell r="AC202">
            <v>1460357</v>
          </cell>
          <cell r="AD202">
            <v>252.12943417260303</v>
          </cell>
          <cell r="AE202">
            <v>9.9259223943186488</v>
          </cell>
          <cell r="AF202">
            <v>242.20351177828434</v>
          </cell>
          <cell r="AG202">
            <v>4.0439331488534798</v>
          </cell>
          <cell r="AH202">
            <v>0.42632276902154742</v>
          </cell>
          <cell r="AI202">
            <v>0.18134846479319783</v>
          </cell>
          <cell r="AJ202">
            <v>4.653569551828765</v>
          </cell>
          <cell r="AK202">
            <v>7.2339725590477206</v>
          </cell>
          <cell r="AL202">
            <v>0.29592325878194903</v>
          </cell>
          <cell r="AM202">
            <v>7.5298958178296695</v>
          </cell>
          <cell r="AN202">
            <v>254.85798729493482</v>
          </cell>
          <cell r="AO202">
            <v>255.79957417497022</v>
          </cell>
          <cell r="AP202">
            <v>245.7288270393442</v>
          </cell>
          <cell r="AQ202">
            <v>267.98066661193326</v>
          </cell>
        </row>
        <row r="203">
          <cell r="X203" t="str">
            <v>VenturaTOTAL REVENUE</v>
          </cell>
          <cell r="Y203">
            <v>515</v>
          </cell>
          <cell r="Z203" t="str">
            <v>Ventura</v>
          </cell>
          <cell r="AA203" t="str">
            <v>GoldCoast</v>
          </cell>
          <cell r="AB203" t="str">
            <v>TOTAL REVENUE</v>
          </cell>
          <cell r="AC203">
            <v>0</v>
          </cell>
          <cell r="AD203">
            <v>368198984.10000002</v>
          </cell>
          <cell r="AE203">
            <v>14495390.249999998</v>
          </cell>
          <cell r="AF203">
            <v>353703593.84999996</v>
          </cell>
          <cell r="AG203">
            <v>5905586.0814602207</v>
          </cell>
          <cell r="AH203">
            <v>622583.43999999994</v>
          </cell>
          <cell r="AI203">
            <v>264833.5</v>
          </cell>
          <cell r="AJ203">
            <v>6795872.8700000001</v>
          </cell>
          <cell r="AK203">
            <v>10564182.464413252</v>
          </cell>
          <cell r="AL203">
            <v>432153.60242503072</v>
          </cell>
          <cell r="AM203">
            <v>10996336.066838283</v>
          </cell>
          <cell r="AN203">
            <v>372183645.75206912</v>
          </cell>
          <cell r="AO203">
            <v>373558698.74343699</v>
          </cell>
          <cell r="AP203">
            <v>358851812.66869557</v>
          </cell>
          <cell r="AQ203">
            <v>391347442.351403</v>
          </cell>
        </row>
        <row r="204">
          <cell r="X204" t="str">
            <v>YoloChild</v>
          </cell>
          <cell r="Y204">
            <v>509</v>
          </cell>
          <cell r="Z204" t="str">
            <v>Yolo</v>
          </cell>
          <cell r="AA204" t="str">
            <v>PHPC</v>
          </cell>
          <cell r="AB204" t="str">
            <v>Child</v>
          </cell>
          <cell r="AC204">
            <v>211500.62181954915</v>
          </cell>
          <cell r="AD204">
            <v>120.49</v>
          </cell>
          <cell r="AE204">
            <v>4.74</v>
          </cell>
          <cell r="AF204">
            <v>115.75</v>
          </cell>
          <cell r="AG204">
            <v>4.12</v>
          </cell>
          <cell r="AH204">
            <v>1.42</v>
          </cell>
          <cell r="AI204">
            <v>0.23</v>
          </cell>
          <cell r="AJ204">
            <v>5.77</v>
          </cell>
          <cell r="AK204">
            <v>5.4</v>
          </cell>
          <cell r="AL204">
            <v>0.22</v>
          </cell>
          <cell r="AM204">
            <v>5.62</v>
          </cell>
          <cell r="AN204">
            <v>131.88</v>
          </cell>
          <cell r="AO204">
            <v>133.18</v>
          </cell>
          <cell r="AP204">
            <v>127.9360375</v>
          </cell>
          <cell r="AQ204">
            <v>144.57000000000002</v>
          </cell>
        </row>
        <row r="205">
          <cell r="X205" t="str">
            <v>YoloAdult</v>
          </cell>
          <cell r="Y205">
            <v>509</v>
          </cell>
          <cell r="Z205" t="str">
            <v>Yolo</v>
          </cell>
          <cell r="AA205" t="str">
            <v>PHPC</v>
          </cell>
          <cell r="AB205" t="str">
            <v>Adult</v>
          </cell>
          <cell r="AC205">
            <v>70607.378180450862</v>
          </cell>
          <cell r="AD205">
            <v>250.14</v>
          </cell>
          <cell r="AE205">
            <v>9.85</v>
          </cell>
          <cell r="AF205">
            <v>240.29</v>
          </cell>
          <cell r="AG205">
            <v>4.84</v>
          </cell>
          <cell r="AH205">
            <v>0.41</v>
          </cell>
          <cell r="AI205">
            <v>0.22</v>
          </cell>
          <cell r="AJ205">
            <v>5.47</v>
          </cell>
          <cell r="AK205">
            <v>7.56</v>
          </cell>
          <cell r="AL205">
            <v>0.31</v>
          </cell>
          <cell r="AM205">
            <v>7.87</v>
          </cell>
          <cell r="AN205">
            <v>263.47999999999996</v>
          </cell>
          <cell r="AO205">
            <v>263.48718414590445</v>
          </cell>
          <cell r="AP205">
            <v>253.11237627015944</v>
          </cell>
          <cell r="AQ205">
            <v>276.82718414590448</v>
          </cell>
        </row>
        <row r="206">
          <cell r="X206" t="str">
            <v>YoloChild&amp;Adult</v>
          </cell>
          <cell r="Y206">
            <v>509</v>
          </cell>
          <cell r="Z206" t="str">
            <v>Yolo</v>
          </cell>
          <cell r="AA206" t="str">
            <v>PHPC</v>
          </cell>
          <cell r="AB206" t="str">
            <v>Child&amp;Adult</v>
          </cell>
          <cell r="AC206">
            <v>282108</v>
          </cell>
          <cell r="AD206">
            <v>161.77000000000001</v>
          </cell>
          <cell r="AE206">
            <v>6.37</v>
          </cell>
          <cell r="AF206">
            <v>155.4</v>
          </cell>
          <cell r="AG206">
            <v>4.3002051423211141</v>
          </cell>
          <cell r="AH206">
            <v>0.81</v>
          </cell>
          <cell r="AI206">
            <v>0.21</v>
          </cell>
          <cell r="AJ206">
            <v>5.32</v>
          </cell>
          <cell r="AK206">
            <v>6.08</v>
          </cell>
          <cell r="AL206">
            <v>0.25</v>
          </cell>
          <cell r="AM206">
            <v>6.3311508971226429</v>
          </cell>
          <cell r="AN206">
            <v>173.42115089712266</v>
          </cell>
          <cell r="AO206">
            <v>170.84340124141778</v>
          </cell>
          <cell r="AP206">
            <v>164.11644231753695</v>
          </cell>
          <cell r="AQ206">
            <v>182.49455213854043</v>
          </cell>
        </row>
        <row r="207">
          <cell r="X207" t="str">
            <v>YoloAged&amp;DisabledNonDual</v>
          </cell>
          <cell r="Y207">
            <v>509</v>
          </cell>
          <cell r="Z207" t="str">
            <v>Yolo</v>
          </cell>
          <cell r="AA207" t="str">
            <v>PHPC</v>
          </cell>
          <cell r="AB207" t="str">
            <v>Aged&amp;DisabledNonDual</v>
          </cell>
          <cell r="AC207">
            <v>44734</v>
          </cell>
          <cell r="AD207">
            <v>1050.6299999999999</v>
          </cell>
          <cell r="AE207">
            <v>41.37</v>
          </cell>
          <cell r="AF207">
            <v>1009.2599999999999</v>
          </cell>
          <cell r="AG207">
            <v>8.82</v>
          </cell>
          <cell r="AH207">
            <v>0.2</v>
          </cell>
          <cell r="AI207">
            <v>0.37</v>
          </cell>
          <cell r="AJ207">
            <v>9.39</v>
          </cell>
          <cell r="AK207">
            <v>17.22</v>
          </cell>
          <cell r="AL207">
            <v>0.71</v>
          </cell>
          <cell r="AM207">
            <v>17.93</v>
          </cell>
          <cell r="AN207">
            <v>1077.95</v>
          </cell>
          <cell r="AO207">
            <v>1100.2496253816985</v>
          </cell>
          <cell r="AP207">
            <v>1056.9272963822941</v>
          </cell>
          <cell r="AQ207">
            <v>1127.5696253816986</v>
          </cell>
        </row>
        <row r="208">
          <cell r="X208" t="str">
            <v>YoloDisabledDual</v>
          </cell>
          <cell r="Y208">
            <v>509</v>
          </cell>
          <cell r="Z208" t="str">
            <v>Yolo</v>
          </cell>
          <cell r="AA208" t="str">
            <v>PHPC</v>
          </cell>
          <cell r="AB208" t="str">
            <v>DisabledDual</v>
          </cell>
          <cell r="AC208">
            <v>30624</v>
          </cell>
          <cell r="AD208">
            <v>268.81</v>
          </cell>
          <cell r="AE208">
            <v>10.58</v>
          </cell>
          <cell r="AF208">
            <v>258.23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1.97</v>
          </cell>
          <cell r="AL208">
            <v>0.08</v>
          </cell>
          <cell r="AM208">
            <v>2.0499999999999998</v>
          </cell>
          <cell r="AN208">
            <v>270.86</v>
          </cell>
          <cell r="AO208">
            <v>279.98886493332418</v>
          </cell>
          <cell r="AP208">
            <v>268.96430337657455</v>
          </cell>
          <cell r="AQ208">
            <v>282.03886493332419</v>
          </cell>
        </row>
        <row r="209">
          <cell r="X209" t="str">
            <v>YoloAgedDual</v>
          </cell>
          <cell r="Y209">
            <v>509</v>
          </cell>
          <cell r="Z209" t="str">
            <v>Yolo</v>
          </cell>
          <cell r="AA209" t="str">
            <v>PHPC</v>
          </cell>
          <cell r="AB209" t="str">
            <v>AgedDual</v>
          </cell>
          <cell r="AC209">
            <v>26711</v>
          </cell>
          <cell r="AD209">
            <v>244.3</v>
          </cell>
          <cell r="AE209">
            <v>9.6199999999999992</v>
          </cell>
          <cell r="AF209">
            <v>234.68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2.91</v>
          </cell>
          <cell r="AL209">
            <v>0.12</v>
          </cell>
          <cell r="AM209">
            <v>3.03</v>
          </cell>
          <cell r="AN209">
            <v>247.33</v>
          </cell>
          <cell r="AO209">
            <v>253.47612806023537</v>
          </cell>
          <cell r="AP209">
            <v>243.49550551786359</v>
          </cell>
          <cell r="AQ209">
            <v>256.50612806023537</v>
          </cell>
        </row>
        <row r="210">
          <cell r="X210" t="str">
            <v>YoloBCCTP</v>
          </cell>
          <cell r="Y210">
            <v>509</v>
          </cell>
          <cell r="Z210" t="str">
            <v>Yolo</v>
          </cell>
          <cell r="AA210" t="str">
            <v>PHPC</v>
          </cell>
          <cell r="AB210" t="str">
            <v>BCCTP</v>
          </cell>
          <cell r="AC210">
            <v>468</v>
          </cell>
          <cell r="AD210">
            <v>1462.6499999999999</v>
          </cell>
          <cell r="AE210">
            <v>57.59</v>
          </cell>
          <cell r="AF210">
            <v>1405.06</v>
          </cell>
          <cell r="AG210">
            <v>6.93</v>
          </cell>
          <cell r="AH210">
            <v>0.14000000000000001</v>
          </cell>
          <cell r="AI210">
            <v>0.28999999999999998</v>
          </cell>
          <cell r="AJ210">
            <v>7.36</v>
          </cell>
          <cell r="AK210">
            <v>45.22</v>
          </cell>
          <cell r="AL210">
            <v>1.85</v>
          </cell>
          <cell r="AM210">
            <v>47.07</v>
          </cell>
          <cell r="AN210">
            <v>1517.0799999999997</v>
          </cell>
          <cell r="AO210">
            <v>1537.5586930454567</v>
          </cell>
          <cell r="AP210">
            <v>1477.0173195067919</v>
          </cell>
          <cell r="AQ210">
            <v>1591.9886930454566</v>
          </cell>
        </row>
        <row r="211">
          <cell r="X211" t="str">
            <v>YoloAIDSNonDual</v>
          </cell>
          <cell r="Y211">
            <v>509</v>
          </cell>
          <cell r="Z211" t="str">
            <v>Yolo</v>
          </cell>
          <cell r="AA211" t="str">
            <v>PHPC</v>
          </cell>
          <cell r="AB211" t="str">
            <v>AIDSNonDual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</row>
        <row r="212">
          <cell r="X212" t="str">
            <v>YoloAIDSDual</v>
          </cell>
          <cell r="Y212">
            <v>509</v>
          </cell>
          <cell r="Z212" t="str">
            <v>Yolo</v>
          </cell>
          <cell r="AA212" t="str">
            <v>PHPC</v>
          </cell>
          <cell r="AB212" t="str">
            <v>AIDSDual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</row>
        <row r="213">
          <cell r="X213" t="str">
            <v>YoloLTCNonDual</v>
          </cell>
          <cell r="Y213">
            <v>509</v>
          </cell>
          <cell r="Z213" t="str">
            <v>Yolo</v>
          </cell>
          <cell r="AA213" t="str">
            <v>PHPC</v>
          </cell>
          <cell r="AB213" t="str">
            <v>LTCNonDual</v>
          </cell>
          <cell r="AC213">
            <v>354</v>
          </cell>
          <cell r="AD213">
            <v>10287.32</v>
          </cell>
          <cell r="AE213">
            <v>405.06</v>
          </cell>
          <cell r="AF213">
            <v>9882.26</v>
          </cell>
          <cell r="AG213">
            <v>7.42</v>
          </cell>
          <cell r="AH213">
            <v>0.15</v>
          </cell>
          <cell r="AI213">
            <v>0.31</v>
          </cell>
          <cell r="AJ213">
            <v>7.88</v>
          </cell>
          <cell r="AK213">
            <v>45.42</v>
          </cell>
          <cell r="AL213">
            <v>1.86</v>
          </cell>
          <cell r="AM213">
            <v>47.28</v>
          </cell>
          <cell r="AN213">
            <v>10342.48</v>
          </cell>
          <cell r="AO213">
            <v>10707.880035320466</v>
          </cell>
          <cell r="AP213">
            <v>10286.257258929722</v>
          </cell>
          <cell r="AQ213">
            <v>10763.040035320466</v>
          </cell>
        </row>
        <row r="214">
          <cell r="X214" t="str">
            <v>YoloLTCDual</v>
          </cell>
          <cell r="Y214">
            <v>509</v>
          </cell>
          <cell r="Z214" t="str">
            <v>Yolo</v>
          </cell>
          <cell r="AA214" t="str">
            <v>PHPC</v>
          </cell>
          <cell r="AB214" t="str">
            <v>LTCDual</v>
          </cell>
          <cell r="AC214">
            <v>3456</v>
          </cell>
          <cell r="AD214">
            <v>5126.12</v>
          </cell>
          <cell r="AE214">
            <v>201.84</v>
          </cell>
          <cell r="AF214">
            <v>4924.28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4.72</v>
          </cell>
          <cell r="AL214">
            <v>0.19</v>
          </cell>
          <cell r="AM214">
            <v>4.91</v>
          </cell>
          <cell r="AN214">
            <v>5131.03</v>
          </cell>
          <cell r="AO214">
            <v>5264.2028760505327</v>
          </cell>
          <cell r="AP214">
            <v>5056.9248878060425</v>
          </cell>
          <cell r="AQ214">
            <v>5269.1128760505326</v>
          </cell>
        </row>
        <row r="215">
          <cell r="X215" t="str">
            <v>YoloOBRA</v>
          </cell>
          <cell r="Y215">
            <v>509</v>
          </cell>
          <cell r="Z215" t="str">
            <v>Yolo</v>
          </cell>
          <cell r="AA215" t="str">
            <v>PHPC</v>
          </cell>
          <cell r="AB215" t="str">
            <v>OBRA</v>
          </cell>
          <cell r="AC215">
            <v>1733</v>
          </cell>
          <cell r="AD215">
            <v>533.58000000000004</v>
          </cell>
          <cell r="AE215">
            <v>21.01</v>
          </cell>
          <cell r="AF215">
            <v>512.57000000000005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8.3000000000000007</v>
          </cell>
          <cell r="AL215">
            <v>0.34</v>
          </cell>
          <cell r="AM215">
            <v>8.64</v>
          </cell>
          <cell r="AN215">
            <v>542.22</v>
          </cell>
          <cell r="AO215">
            <v>561.78209936509802</v>
          </cell>
          <cell r="AP215">
            <v>539.66192920259721</v>
          </cell>
          <cell r="AQ215">
            <v>570.42209936509801</v>
          </cell>
        </row>
        <row r="216">
          <cell r="X216" t="str">
            <v>YoloAll Categories of Aid</v>
          </cell>
          <cell r="Y216">
            <v>509</v>
          </cell>
          <cell r="Z216" t="str">
            <v>Yolo</v>
          </cell>
          <cell r="AA216" t="str">
            <v>PHPC</v>
          </cell>
          <cell r="AB216" t="str">
            <v>All Categories of Aid</v>
          </cell>
          <cell r="AC216">
            <v>390188</v>
          </cell>
          <cell r="AD216">
            <v>327.71036782549811</v>
          </cell>
          <cell r="AE216">
            <v>12.901257015854164</v>
          </cell>
          <cell r="AF216">
            <v>314.80911080964398</v>
          </cell>
          <cell r="AG216">
            <v>4.1353041925685181</v>
          </cell>
          <cell r="AH216">
            <v>0.86713412005941914</v>
          </cell>
          <cell r="AI216">
            <v>0.20753023213988001</v>
          </cell>
          <cell r="AJ216">
            <v>5.2099685447678166</v>
          </cell>
          <cell r="AK216">
            <v>6.797263798142879</v>
          </cell>
          <cell r="AL216">
            <v>0.27833993878909807</v>
          </cell>
          <cell r="AM216">
            <v>7.0756037369319769</v>
          </cell>
          <cell r="AN216">
            <v>339.99594010719795</v>
          </cell>
          <cell r="AO216">
            <v>346.01822502859795</v>
          </cell>
          <cell r="AP216">
            <v>332.39375741809692</v>
          </cell>
          <cell r="AQ216">
            <v>358.3037973102978</v>
          </cell>
        </row>
        <row r="217">
          <cell r="X217" t="str">
            <v>YoloTOTAL REVENUE</v>
          </cell>
          <cell r="Y217">
            <v>509</v>
          </cell>
          <cell r="Z217" t="str">
            <v>Yolo</v>
          </cell>
          <cell r="AA217" t="str">
            <v>PHPC</v>
          </cell>
          <cell r="AB217" t="str">
            <v>TOTAL REVENUE</v>
          </cell>
          <cell r="AC217">
            <v>0</v>
          </cell>
          <cell r="AD217">
            <v>127868653.00109546</v>
          </cell>
          <cell r="AE217">
            <v>5033915.6725021042</v>
          </cell>
          <cell r="AF217">
            <v>122834737.32859337</v>
          </cell>
          <cell r="AG217">
            <v>1613546.0722899248</v>
          </cell>
          <cell r="AH217">
            <v>338345.32803774462</v>
          </cell>
          <cell r="AI217">
            <v>80975.806218195503</v>
          </cell>
          <cell r="AJ217">
            <v>2032867.2065458647</v>
          </cell>
          <cell r="AK217">
            <v>2652210.7668697736</v>
          </cell>
          <cell r="AL217">
            <v>108604.90403624059</v>
          </cell>
          <cell r="AM217">
            <v>2760815.6709060143</v>
          </cell>
          <cell r="AN217">
            <v>132662335.87854736</v>
          </cell>
          <cell r="AO217">
            <v>135012159.18745857</v>
          </cell>
          <cell r="AP217">
            <v>129696055.4194524</v>
          </cell>
          <cell r="AQ217">
            <v>139805842.06491047</v>
          </cell>
        </row>
      </sheetData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FY15-16 (w Tax)_Mercer_Mbrs"/>
      <sheetName val="FY15-16 (no Tax)_Mercer_Mbrs"/>
      <sheetName val="FY15-16 (no Tax)_FF_Mbrs"/>
      <sheetName val="FY15-16 (w Tax)_FF_Mbrs"/>
      <sheetName val="MH Impacts_FF_Mbrs"/>
      <sheetName val="MH Comparison_FF_Mbrs"/>
      <sheetName val="Hep C"/>
      <sheetName val="COHS lookup_FF_Mbrs"/>
      <sheetName val="COHS lookup_Mercer_Mb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8">
          <cell r="B8" t="str">
            <v>MercedChild</v>
          </cell>
          <cell r="C8">
            <v>514</v>
          </cell>
          <cell r="D8" t="str">
            <v>Merced</v>
          </cell>
          <cell r="E8" t="str">
            <v>CCAH</v>
          </cell>
          <cell r="F8" t="str">
            <v>Child</v>
          </cell>
          <cell r="G8">
            <v>606290.83135019464</v>
          </cell>
          <cell r="H8">
            <v>70.66</v>
          </cell>
          <cell r="I8">
            <v>2.78</v>
          </cell>
          <cell r="J8">
            <v>67.88</v>
          </cell>
          <cell r="K8">
            <v>4.12</v>
          </cell>
          <cell r="L8">
            <v>0.56999999999999995</v>
          </cell>
          <cell r="M8">
            <v>0.19</v>
          </cell>
          <cell r="N8">
            <v>4.88</v>
          </cell>
          <cell r="O8">
            <v>0</v>
          </cell>
          <cell r="P8">
            <v>0</v>
          </cell>
          <cell r="Q8">
            <v>0</v>
          </cell>
          <cell r="R8">
            <v>75.539999999999992</v>
          </cell>
          <cell r="S8">
            <v>77.760000000000005</v>
          </cell>
          <cell r="T8">
            <v>74.699055455629534</v>
          </cell>
          <cell r="U8">
            <v>82.64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701293.52695935336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B9" t="str">
            <v>MercedAdult</v>
          </cell>
          <cell r="C9">
            <v>514</v>
          </cell>
          <cell r="D9" t="str">
            <v>Merced</v>
          </cell>
          <cell r="E9" t="str">
            <v>CCAH</v>
          </cell>
          <cell r="F9" t="str">
            <v>Adult</v>
          </cell>
          <cell r="G9">
            <v>216644.16864980539</v>
          </cell>
          <cell r="H9">
            <v>276.64999999999998</v>
          </cell>
          <cell r="I9">
            <v>10.89</v>
          </cell>
          <cell r="J9">
            <v>265.76</v>
          </cell>
          <cell r="K9">
            <v>4.84</v>
          </cell>
          <cell r="L9">
            <v>0.59</v>
          </cell>
          <cell r="M9">
            <v>0.22</v>
          </cell>
          <cell r="N9">
            <v>5.6499999999999995</v>
          </cell>
          <cell r="O9">
            <v>0</v>
          </cell>
          <cell r="P9">
            <v>0</v>
          </cell>
          <cell r="Q9">
            <v>0</v>
          </cell>
          <cell r="R9">
            <v>282.29999999999995</v>
          </cell>
          <cell r="S9">
            <v>291.67940381865037</v>
          </cell>
          <cell r="T9">
            <v>280.19773612544139</v>
          </cell>
          <cell r="U9">
            <v>297.32940381865035</v>
          </cell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44107.5808833486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B10" t="str">
            <v>MercedChild&amp;Adult</v>
          </cell>
          <cell r="C10">
            <v>514</v>
          </cell>
          <cell r="D10" t="str">
            <v>Merced</v>
          </cell>
          <cell r="E10" t="str">
            <v>CCAH</v>
          </cell>
          <cell r="F10" t="str">
            <v>Child&amp;Adult</v>
          </cell>
          <cell r="G10">
            <v>822935</v>
          </cell>
          <cell r="H10">
            <v>133.14000000000001</v>
          </cell>
          <cell r="I10">
            <v>5.24</v>
          </cell>
          <cell r="J10">
            <v>127.90000000000002</v>
          </cell>
          <cell r="K10">
            <v>4.3095457131217652</v>
          </cell>
          <cell r="L10">
            <v>0.55000000000000004</v>
          </cell>
          <cell r="M10">
            <v>0.2</v>
          </cell>
          <cell r="N10">
            <v>5.0595457131217652</v>
          </cell>
          <cell r="O10">
            <v>0</v>
          </cell>
          <cell r="P10">
            <v>0</v>
          </cell>
          <cell r="Q10">
            <v>0</v>
          </cell>
          <cell r="R10">
            <v>138.19954571312178</v>
          </cell>
          <cell r="S10">
            <v>140.40484422708857</v>
          </cell>
          <cell r="T10">
            <v>134.87794811160384</v>
          </cell>
          <cell r="U10">
            <v>145.46438994021034</v>
          </cell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631.22829083298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B11" t="str">
            <v>MercedAged&amp;DisabledNonDual</v>
          </cell>
          <cell r="C11">
            <v>514</v>
          </cell>
          <cell r="D11" t="str">
            <v>Merced</v>
          </cell>
          <cell r="E11" t="str">
            <v>CCAH</v>
          </cell>
          <cell r="F11" t="str">
            <v>Aged&amp;DisabledNonDual</v>
          </cell>
          <cell r="G11">
            <v>86928</v>
          </cell>
          <cell r="H11">
            <v>732.07</v>
          </cell>
          <cell r="I11">
            <v>28.83</v>
          </cell>
          <cell r="J11">
            <v>703.24</v>
          </cell>
          <cell r="K11">
            <v>8.82</v>
          </cell>
          <cell r="L11">
            <v>0.54</v>
          </cell>
          <cell r="M11">
            <v>0.38</v>
          </cell>
          <cell r="N11">
            <v>9.74</v>
          </cell>
          <cell r="O11">
            <v>0</v>
          </cell>
          <cell r="P11">
            <v>0</v>
          </cell>
          <cell r="Q11">
            <v>0</v>
          </cell>
          <cell r="R11">
            <v>741.81000000000006</v>
          </cell>
          <cell r="S11">
            <v>768.67752795509671</v>
          </cell>
          <cell r="T11">
            <v>738.41930668999476</v>
          </cell>
          <cell r="U11">
            <v>778.41752795509672</v>
          </cell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B12" t="str">
            <v>MercedDisabledDual</v>
          </cell>
          <cell r="C12">
            <v>514</v>
          </cell>
          <cell r="D12" t="str">
            <v>Merced</v>
          </cell>
          <cell r="E12" t="str">
            <v>CCAH</v>
          </cell>
          <cell r="F12" t="str">
            <v>DisabledDual</v>
          </cell>
          <cell r="G12">
            <v>51096</v>
          </cell>
          <cell r="H12">
            <v>153.60000000000002</v>
          </cell>
          <cell r="I12">
            <v>6.05</v>
          </cell>
          <cell r="J12">
            <v>147.55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53.60000000000002</v>
          </cell>
          <cell r="S12">
            <v>160.30217012155509</v>
          </cell>
          <cell r="T12">
            <v>153.99203569403039</v>
          </cell>
          <cell r="U12">
            <v>160.30217012155509</v>
          </cell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B13" t="str">
            <v>MercedAgedDual</v>
          </cell>
          <cell r="C13">
            <v>514</v>
          </cell>
          <cell r="D13" t="str">
            <v>Merced</v>
          </cell>
          <cell r="E13" t="str">
            <v>CCAH</v>
          </cell>
          <cell r="F13" t="str">
            <v>AgedDual</v>
          </cell>
          <cell r="G13">
            <v>51054</v>
          </cell>
          <cell r="H13">
            <v>141.9</v>
          </cell>
          <cell r="I13">
            <v>5.59</v>
          </cell>
          <cell r="J13">
            <v>136.3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41.9</v>
          </cell>
          <cell r="S13">
            <v>147.59634789251501</v>
          </cell>
          <cell r="T13">
            <v>141.78636543558858</v>
          </cell>
          <cell r="U13">
            <v>147.59634789251501</v>
          </cell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080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B14" t="str">
            <v>MercedBCCTP</v>
          </cell>
          <cell r="C14">
            <v>514</v>
          </cell>
          <cell r="D14" t="str">
            <v>Merced</v>
          </cell>
          <cell r="E14" t="str">
            <v>CCAH</v>
          </cell>
          <cell r="F14" t="str">
            <v>BCCTP</v>
          </cell>
          <cell r="G14">
            <v>1464</v>
          </cell>
          <cell r="H14">
            <v>1197.97</v>
          </cell>
          <cell r="I14">
            <v>47.17</v>
          </cell>
          <cell r="J14">
            <v>1150.8</v>
          </cell>
          <cell r="K14">
            <v>6.93</v>
          </cell>
          <cell r="L14">
            <v>0.36</v>
          </cell>
          <cell r="M14">
            <v>0.3</v>
          </cell>
          <cell r="N14">
            <v>7.59</v>
          </cell>
          <cell r="O14">
            <v>0</v>
          </cell>
          <cell r="P14">
            <v>0</v>
          </cell>
          <cell r="Q14">
            <v>0</v>
          </cell>
          <cell r="R14">
            <v>1205.56</v>
          </cell>
          <cell r="S14">
            <v>1260.8188594734347</v>
          </cell>
          <cell r="T14">
            <v>1211.187987439682</v>
          </cell>
          <cell r="U14">
            <v>1268.4088594734346</v>
          </cell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B15" t="str">
            <v>MercedAIDSNonDual</v>
          </cell>
          <cell r="C15">
            <v>514</v>
          </cell>
          <cell r="D15" t="str">
            <v>Merced</v>
          </cell>
          <cell r="E15" t="str">
            <v>CCAH</v>
          </cell>
          <cell r="F15" t="str">
            <v>AIDSNonDual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B16" t="str">
            <v>MercedAIDSDual</v>
          </cell>
          <cell r="C16">
            <v>514</v>
          </cell>
          <cell r="D16" t="str">
            <v>Merced</v>
          </cell>
          <cell r="E16" t="str">
            <v>CCAH</v>
          </cell>
          <cell r="F16" t="str">
            <v>AIDSDual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3.0444224152314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B17" t="str">
            <v>MercedLTCNonDual</v>
          </cell>
          <cell r="C17">
            <v>514</v>
          </cell>
          <cell r="D17" t="str">
            <v>Merced</v>
          </cell>
          <cell r="E17" t="str">
            <v>CCAH</v>
          </cell>
          <cell r="F17" t="str">
            <v>LTCNonDual</v>
          </cell>
          <cell r="G17">
            <v>347</v>
          </cell>
          <cell r="H17">
            <v>7718.42</v>
          </cell>
          <cell r="I17">
            <v>303.91000000000003</v>
          </cell>
          <cell r="J17">
            <v>7414.51</v>
          </cell>
          <cell r="K17">
            <v>7.42</v>
          </cell>
          <cell r="L17">
            <v>0.34</v>
          </cell>
          <cell r="M17">
            <v>0.32</v>
          </cell>
          <cell r="N17">
            <v>8.08</v>
          </cell>
          <cell r="O17">
            <v>0</v>
          </cell>
          <cell r="P17">
            <v>0</v>
          </cell>
          <cell r="Q17">
            <v>0</v>
          </cell>
          <cell r="R17">
            <v>7726.5</v>
          </cell>
          <cell r="S17">
            <v>7948.0956334449884</v>
          </cell>
          <cell r="T17">
            <v>7635.2268067046571</v>
          </cell>
          <cell r="U17">
            <v>7956.1756334449883</v>
          </cell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B18" t="str">
            <v>MercedLTCDual</v>
          </cell>
          <cell r="C18">
            <v>514</v>
          </cell>
          <cell r="D18" t="str">
            <v>Merced</v>
          </cell>
          <cell r="E18" t="str">
            <v>CCAH</v>
          </cell>
          <cell r="F18" t="str">
            <v>LTCDual</v>
          </cell>
          <cell r="G18">
            <v>4704</v>
          </cell>
          <cell r="H18">
            <v>4971.5</v>
          </cell>
          <cell r="I18">
            <v>195.75</v>
          </cell>
          <cell r="J18">
            <v>4775.75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4971.5</v>
          </cell>
          <cell r="S18">
            <v>5108.8042965000823</v>
          </cell>
          <cell r="T18">
            <v>4907.7013304554794</v>
          </cell>
          <cell r="U18">
            <v>5108.8042965000823</v>
          </cell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B19" t="str">
            <v>MercedOBRA</v>
          </cell>
          <cell r="C19">
            <v>514</v>
          </cell>
          <cell r="D19" t="str">
            <v>Merced</v>
          </cell>
          <cell r="E19" t="str">
            <v>CCAH</v>
          </cell>
          <cell r="F19" t="str">
            <v>OBRA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9406.6156697106</v>
          </cell>
          <cell r="AD19">
            <v>203.81241557292526</v>
          </cell>
          <cell r="AE19">
            <v>8.0220465705830648</v>
          </cell>
          <cell r="AF19">
            <v>195.7903690023422</v>
          </cell>
          <cell r="AG19">
            <v>5.836094691928924</v>
          </cell>
          <cell r="AH19">
            <v>0.22839973744854575</v>
          </cell>
          <cell r="AI19">
            <v>5.6076949544803787</v>
          </cell>
          <cell r="AJ19">
            <v>209.6485102648542</v>
          </cell>
          <cell r="AK19">
            <v>8.2504463080316128</v>
          </cell>
          <cell r="AL19">
            <v>201.39806395682257</v>
          </cell>
          <cell r="AM19">
            <v>219.88266798990207</v>
          </cell>
          <cell r="AN19">
            <v>8.6592618491371045</v>
          </cell>
          <cell r="AO19">
            <v>211.22340614076504</v>
          </cell>
          <cell r="AP19">
            <v>214.15962632118757</v>
          </cell>
          <cell r="AQ19">
            <v>8.432891603134296</v>
          </cell>
          <cell r="AR19">
            <v>205.72673471805325</v>
          </cell>
        </row>
        <row r="20">
          <cell r="B20" t="str">
            <v>MercedAll Category of Aid</v>
          </cell>
          <cell r="C20">
            <v>514</v>
          </cell>
          <cell r="D20" t="str">
            <v>Merced</v>
          </cell>
          <cell r="E20" t="str">
            <v>CCAH</v>
          </cell>
          <cell r="F20" t="str">
            <v>All Category of Aid</v>
          </cell>
          <cell r="G20">
            <v>1018528</v>
          </cell>
          <cell r="H20">
            <v>205.5156700455691</v>
          </cell>
          <cell r="I20">
            <v>8.0908154294726504</v>
          </cell>
          <cell r="J20">
            <v>197.42485461609641</v>
          </cell>
          <cell r="K20">
            <v>4.2472089342932744</v>
          </cell>
          <cell r="L20">
            <v>0.5115146303027468</v>
          </cell>
          <cell r="M20">
            <v>0.19286642592004755</v>
          </cell>
          <cell r="N20">
            <v>4.9515899905160685</v>
          </cell>
          <cell r="O20">
            <v>0</v>
          </cell>
          <cell r="P20">
            <v>0</v>
          </cell>
          <cell r="Q20">
            <v>0</v>
          </cell>
          <cell r="R20">
            <v>210.46726003608515</v>
          </cell>
          <cell r="S20">
            <v>217.48763331403802</v>
          </cell>
          <cell r="T20">
            <v>208.92645038373132</v>
          </cell>
          <cell r="U20">
            <v>222.43922330455405</v>
          </cell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4263338.81514463</v>
          </cell>
          <cell r="AE20">
            <v>9220593.3994386885</v>
          </cell>
          <cell r="AF20">
            <v>225042745.41570595</v>
          </cell>
          <cell r="AG20">
            <v>6708045.8485779865</v>
          </cell>
          <cell r="AH20">
            <v>262524.16924058343</v>
          </cell>
          <cell r="AI20">
            <v>6445521.6793374037</v>
          </cell>
          <cell r="AJ20">
            <v>240971384.66372263</v>
          </cell>
          <cell r="AK20">
            <v>9483117.568679275</v>
          </cell>
          <cell r="AL20">
            <v>231488267.09504333</v>
          </cell>
          <cell r="AM20">
            <v>252734593.25869995</v>
          </cell>
          <cell r="AN20">
            <v>9953012.8562145196</v>
          </cell>
          <cell r="AO20">
            <v>242781580.40248549</v>
          </cell>
          <cell r="AP20">
            <v>246156491.30292606</v>
          </cell>
          <cell r="AQ20">
            <v>9692821.3978681117</v>
          </cell>
          <cell r="AR20">
            <v>236463669.90505794</v>
          </cell>
        </row>
        <row r="21">
          <cell r="B21" t="str">
            <v>MercedTotal Revenue</v>
          </cell>
          <cell r="C21">
            <v>514</v>
          </cell>
          <cell r="D21" t="str">
            <v>Merced</v>
          </cell>
          <cell r="E21" t="str">
            <v>CCAH</v>
          </cell>
          <cell r="F21" t="str">
            <v>Total Revenue</v>
          </cell>
          <cell r="G21">
            <v>0</v>
          </cell>
          <cell r="H21">
            <v>209323464.38017339</v>
          </cell>
          <cell r="I21">
            <v>8240722.0577499196</v>
          </cell>
          <cell r="J21">
            <v>201082742.32242346</v>
          </cell>
          <cell r="K21">
            <v>4325901.2214278597</v>
          </cell>
          <cell r="L21">
            <v>520991.97337299609</v>
          </cell>
          <cell r="M21">
            <v>196439.85505949418</v>
          </cell>
          <cell r="N21">
            <v>5043333.0498603499</v>
          </cell>
          <cell r="O21">
            <v>0</v>
          </cell>
          <cell r="P21">
            <v>0</v>
          </cell>
          <cell r="Q21">
            <v>0</v>
          </cell>
          <cell r="R21">
            <v>214366797.43003374</v>
          </cell>
          <cell r="S21">
            <v>221517244.18408051</v>
          </cell>
          <cell r="T21">
            <v>212797439.65644109</v>
          </cell>
          <cell r="U21">
            <v>226560577.23394084</v>
          </cell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2480.17382639216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B22" t="str">
            <v>MontereyChild</v>
          </cell>
          <cell r="C22">
            <v>508</v>
          </cell>
          <cell r="D22" t="str">
            <v>Monterey</v>
          </cell>
          <cell r="E22" t="str">
            <v>CCAH</v>
          </cell>
          <cell r="F22" t="str">
            <v>Child</v>
          </cell>
          <cell r="G22">
            <v>804264.50169698673</v>
          </cell>
          <cell r="H22">
            <v>87.3</v>
          </cell>
          <cell r="I22">
            <v>3.44</v>
          </cell>
          <cell r="J22">
            <v>83.86</v>
          </cell>
          <cell r="K22">
            <v>4.12</v>
          </cell>
          <cell r="L22">
            <v>0.48</v>
          </cell>
          <cell r="M22">
            <v>0.19</v>
          </cell>
          <cell r="N22">
            <v>4.79</v>
          </cell>
          <cell r="O22">
            <v>0</v>
          </cell>
          <cell r="P22">
            <v>0</v>
          </cell>
          <cell r="Q22">
            <v>0</v>
          </cell>
          <cell r="R22">
            <v>92.09</v>
          </cell>
          <cell r="S22">
            <v>96.18</v>
          </cell>
          <cell r="T22">
            <v>92.392660045804519</v>
          </cell>
          <cell r="U22">
            <v>100.97000000000001</v>
          </cell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15952.82223546889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B23" t="str">
            <v>MontereyAdult</v>
          </cell>
          <cell r="C23">
            <v>508</v>
          </cell>
          <cell r="D23" t="str">
            <v>Monterey</v>
          </cell>
          <cell r="E23" t="str">
            <v>CCAH</v>
          </cell>
          <cell r="F23" t="str">
            <v>Adult</v>
          </cell>
          <cell r="G23">
            <v>172908.4983030133</v>
          </cell>
          <cell r="H23">
            <v>348.16999999999996</v>
          </cell>
          <cell r="I23">
            <v>13.71</v>
          </cell>
          <cell r="J23">
            <v>334.46</v>
          </cell>
          <cell r="K23">
            <v>4.84</v>
          </cell>
          <cell r="L23">
            <v>0.49</v>
          </cell>
          <cell r="M23">
            <v>0.22</v>
          </cell>
          <cell r="N23">
            <v>5.55</v>
          </cell>
          <cell r="O23">
            <v>0</v>
          </cell>
          <cell r="P23">
            <v>0</v>
          </cell>
          <cell r="Q23">
            <v>0</v>
          </cell>
          <cell r="R23">
            <v>353.71999999999997</v>
          </cell>
          <cell r="S23">
            <v>366.86299875437436</v>
          </cell>
          <cell r="T23">
            <v>352.41680523286874</v>
          </cell>
          <cell r="U23">
            <v>372.41299875437437</v>
          </cell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3331.02690146306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B24" t="str">
            <v>MontereyChild&amp;Adult</v>
          </cell>
          <cell r="C24">
            <v>508</v>
          </cell>
          <cell r="D24" t="str">
            <v>Monterey</v>
          </cell>
          <cell r="E24" t="str">
            <v>CCAH</v>
          </cell>
          <cell r="F24" t="str">
            <v>Child&amp;Adult</v>
          </cell>
          <cell r="G24">
            <v>977173</v>
          </cell>
          <cell r="H24">
            <v>147.47999999999999</v>
          </cell>
          <cell r="I24">
            <v>5.81</v>
          </cell>
          <cell r="J24">
            <v>141.66999999999999</v>
          </cell>
          <cell r="K24">
            <v>4.2474023318063123</v>
          </cell>
          <cell r="L24">
            <v>0.46</v>
          </cell>
          <cell r="M24">
            <v>0.19</v>
          </cell>
          <cell r="N24">
            <v>4.8974023318063127</v>
          </cell>
          <cell r="O24">
            <v>0</v>
          </cell>
          <cell r="P24">
            <v>0</v>
          </cell>
          <cell r="Q24">
            <v>0</v>
          </cell>
          <cell r="R24">
            <v>152.37740233180631</v>
          </cell>
          <cell r="S24">
            <v>155.42687091466854</v>
          </cell>
          <cell r="T24">
            <v>149.30652990644739</v>
          </cell>
          <cell r="U24">
            <v>160.32427324647486</v>
          </cell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B25" t="str">
            <v>MontereyAged&amp;DisabledNonDual</v>
          </cell>
          <cell r="C25">
            <v>508</v>
          </cell>
          <cell r="D25" t="str">
            <v>Monterey</v>
          </cell>
          <cell r="E25" t="str">
            <v>CCAH</v>
          </cell>
          <cell r="F25" t="str">
            <v>Aged&amp;DisabledNonDual</v>
          </cell>
          <cell r="G25">
            <v>72292</v>
          </cell>
          <cell r="H25">
            <v>966.79000000000008</v>
          </cell>
          <cell r="I25">
            <v>38.07</v>
          </cell>
          <cell r="J25">
            <v>928.72</v>
          </cell>
          <cell r="K25">
            <v>8.82</v>
          </cell>
          <cell r="L25">
            <v>0.53</v>
          </cell>
          <cell r="M25">
            <v>0.38</v>
          </cell>
          <cell r="N25">
            <v>9.73</v>
          </cell>
          <cell r="O25">
            <v>0</v>
          </cell>
          <cell r="P25">
            <v>0</v>
          </cell>
          <cell r="Q25">
            <v>0</v>
          </cell>
          <cell r="R25">
            <v>976.5200000000001</v>
          </cell>
          <cell r="S25">
            <v>1001.833242194782</v>
          </cell>
          <cell r="T25">
            <v>962.38342866176572</v>
          </cell>
          <cell r="U25">
            <v>1011.563242194782</v>
          </cell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B26" t="str">
            <v>MontereyDisabledDual</v>
          </cell>
          <cell r="C26">
            <v>508</v>
          </cell>
          <cell r="D26" t="str">
            <v>Monterey</v>
          </cell>
          <cell r="E26" t="str">
            <v>CCAH</v>
          </cell>
          <cell r="F26" t="str">
            <v>DisabledDual</v>
          </cell>
          <cell r="G26">
            <v>52565</v>
          </cell>
          <cell r="H26">
            <v>186.33</v>
          </cell>
          <cell r="I26">
            <v>7.34</v>
          </cell>
          <cell r="J26">
            <v>178.99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186.33</v>
          </cell>
          <cell r="S26">
            <v>193.80636726608537</v>
          </cell>
          <cell r="T26">
            <v>186.17473285015348</v>
          </cell>
          <cell r="U26">
            <v>193.80636726608537</v>
          </cell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980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B27" t="str">
            <v>MontereyAgedDual</v>
          </cell>
          <cell r="C27">
            <v>508</v>
          </cell>
          <cell r="D27" t="str">
            <v>Monterey</v>
          </cell>
          <cell r="E27" t="str">
            <v>CCAH</v>
          </cell>
          <cell r="F27" t="str">
            <v>AgedDual</v>
          </cell>
          <cell r="G27">
            <v>58892</v>
          </cell>
          <cell r="H27">
            <v>200.95</v>
          </cell>
          <cell r="I27">
            <v>7.91</v>
          </cell>
          <cell r="J27">
            <v>193.04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0.95</v>
          </cell>
          <cell r="S27">
            <v>208.18876089419174</v>
          </cell>
          <cell r="T27">
            <v>199.99078197810707</v>
          </cell>
          <cell r="U27">
            <v>208.18876089419174</v>
          </cell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B28" t="str">
            <v>MontereyBCCTP</v>
          </cell>
          <cell r="C28">
            <v>508</v>
          </cell>
          <cell r="D28" t="str">
            <v>Monterey</v>
          </cell>
          <cell r="E28" t="str">
            <v>CCAH</v>
          </cell>
          <cell r="F28" t="str">
            <v>BCCTP</v>
          </cell>
          <cell r="G28">
            <v>2148</v>
          </cell>
          <cell r="H28">
            <v>1427.6200000000001</v>
          </cell>
          <cell r="I28">
            <v>56.21</v>
          </cell>
          <cell r="J28">
            <v>1371.41</v>
          </cell>
          <cell r="K28">
            <v>6.93</v>
          </cell>
          <cell r="L28">
            <v>0.44</v>
          </cell>
          <cell r="M28">
            <v>0.3</v>
          </cell>
          <cell r="N28">
            <v>7.67</v>
          </cell>
          <cell r="O28">
            <v>0</v>
          </cell>
          <cell r="P28">
            <v>0</v>
          </cell>
          <cell r="Q28">
            <v>0</v>
          </cell>
          <cell r="R28">
            <v>1435.2900000000002</v>
          </cell>
          <cell r="S28">
            <v>1502.1832651591617</v>
          </cell>
          <cell r="T28">
            <v>1443.0308561483369</v>
          </cell>
          <cell r="U28">
            <v>1509.8532651591618</v>
          </cell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B29" t="str">
            <v>MontereyAIDSNonDual</v>
          </cell>
          <cell r="C29">
            <v>508</v>
          </cell>
          <cell r="D29" t="str">
            <v>Monterey</v>
          </cell>
          <cell r="E29" t="str">
            <v>CCAH</v>
          </cell>
          <cell r="F29" t="str">
            <v>AIDSNonDual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289.86113442730112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B30" t="str">
            <v>MontereyAIDSDual</v>
          </cell>
          <cell r="C30">
            <v>508</v>
          </cell>
          <cell r="D30" t="str">
            <v>Monterey</v>
          </cell>
          <cell r="E30" t="str">
            <v>CCAH</v>
          </cell>
          <cell r="F30" t="str">
            <v>AIDSDual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B31" t="str">
            <v>MontereyLTCNonDual</v>
          </cell>
          <cell r="C31">
            <v>508</v>
          </cell>
          <cell r="D31" t="str">
            <v>Monterey</v>
          </cell>
          <cell r="E31" t="str">
            <v>CCAH</v>
          </cell>
          <cell r="F31" t="str">
            <v>LTCNonDual</v>
          </cell>
          <cell r="G31">
            <v>561</v>
          </cell>
          <cell r="H31">
            <v>9370.91</v>
          </cell>
          <cell r="I31">
            <v>368.98</v>
          </cell>
          <cell r="J31">
            <v>9001.93</v>
          </cell>
          <cell r="K31">
            <v>7.42</v>
          </cell>
          <cell r="L31">
            <v>0.3</v>
          </cell>
          <cell r="M31">
            <v>0.32</v>
          </cell>
          <cell r="N31">
            <v>8.0399999999999991</v>
          </cell>
          <cell r="O31">
            <v>0</v>
          </cell>
          <cell r="P31">
            <v>0</v>
          </cell>
          <cell r="Q31">
            <v>0</v>
          </cell>
          <cell r="R31">
            <v>9378.9500000000007</v>
          </cell>
          <cell r="S31">
            <v>9638.7878634886238</v>
          </cell>
          <cell r="T31">
            <v>9259.2352913800241</v>
          </cell>
          <cell r="U31">
            <v>9646.8278634886246</v>
          </cell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B32" t="str">
            <v>MontereyLTCDual</v>
          </cell>
          <cell r="C32">
            <v>508</v>
          </cell>
          <cell r="D32" t="str">
            <v>Monterey</v>
          </cell>
          <cell r="E32" t="str">
            <v>CCAH</v>
          </cell>
          <cell r="F32" t="str">
            <v>LTCDual</v>
          </cell>
          <cell r="G32">
            <v>5566</v>
          </cell>
          <cell r="H32">
            <v>6282.3</v>
          </cell>
          <cell r="I32">
            <v>247.37</v>
          </cell>
          <cell r="J32">
            <v>6034.93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6282.3</v>
          </cell>
          <cell r="S32">
            <v>6453.7554414894767</v>
          </cell>
          <cell r="T32">
            <v>6199.6218811010422</v>
          </cell>
          <cell r="U32">
            <v>6453.7554414894767</v>
          </cell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5000.2692849364</v>
          </cell>
          <cell r="AD32">
            <v>213.70702584299454</v>
          </cell>
          <cell r="AE32">
            <v>8.4146564525557181</v>
          </cell>
          <cell r="AF32">
            <v>205.29236939043872</v>
          </cell>
          <cell r="AG32">
            <v>5.7664334853814507</v>
          </cell>
          <cell r="AH32">
            <v>0.22674814796902423</v>
          </cell>
          <cell r="AI32">
            <v>5.5396853374124273</v>
          </cell>
          <cell r="AJ32">
            <v>219.47345932837598</v>
          </cell>
          <cell r="AK32">
            <v>8.6414046005247442</v>
          </cell>
          <cell r="AL32">
            <v>210.83205472785122</v>
          </cell>
          <cell r="AM32">
            <v>230.0764448908802</v>
          </cell>
          <cell r="AN32">
            <v>9.05953022325882</v>
          </cell>
          <cell r="AO32">
            <v>221.01691466762145</v>
          </cell>
          <cell r="AP32">
            <v>224.15600026229473</v>
          </cell>
          <cell r="AQ32">
            <v>8.8236828685813027</v>
          </cell>
          <cell r="AR32">
            <v>215.3323173937134</v>
          </cell>
        </row>
        <row r="33">
          <cell r="B33" t="str">
            <v>MontereyOBRA</v>
          </cell>
          <cell r="C33">
            <v>508</v>
          </cell>
          <cell r="D33" t="str">
            <v>Monterey</v>
          </cell>
          <cell r="E33" t="str">
            <v>CCAH</v>
          </cell>
          <cell r="F33" t="str">
            <v>OBRA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289573077.56534046</v>
          </cell>
          <cell r="AE33">
            <v>11401861.759153226</v>
          </cell>
          <cell r="AF33">
            <v>278171215.80618709</v>
          </cell>
          <cell r="AG33">
            <v>7813518.9255055403</v>
          </cell>
          <cell r="AH33">
            <v>307243.80155788845</v>
          </cell>
          <cell r="AI33">
            <v>7506275.123947653</v>
          </cell>
          <cell r="AJ33">
            <v>297386596.49084598</v>
          </cell>
          <cell r="AK33">
            <v>11709105.560711116</v>
          </cell>
          <cell r="AL33">
            <v>285677490.93013483</v>
          </cell>
          <cell r="AM33">
            <v>311753644.7832635</v>
          </cell>
          <cell r="AN33">
            <v>12275665.89211072</v>
          </cell>
          <cell r="AO33">
            <v>299477978.89115286</v>
          </cell>
          <cell r="AP33">
            <v>303731440.71724361</v>
          </cell>
          <cell r="AQ33">
            <v>11956092.663012546</v>
          </cell>
          <cell r="AR33">
            <v>291775348.05423105</v>
          </cell>
        </row>
        <row r="34">
          <cell r="B34" t="str">
            <v>MontereyAll Category of Aid</v>
          </cell>
          <cell r="C34">
            <v>508</v>
          </cell>
          <cell r="D34" t="str">
            <v>Monterey</v>
          </cell>
          <cell r="E34" t="str">
            <v>CCAH</v>
          </cell>
          <cell r="F34" t="str">
            <v>All Category of Aid</v>
          </cell>
          <cell r="G34">
            <v>1169197</v>
          </cell>
          <cell r="H34">
            <v>238.5605938434669</v>
          </cell>
          <cell r="I34">
            <v>9.3960151026730312</v>
          </cell>
          <cell r="J34">
            <v>229.16457874079387</v>
          </cell>
          <cell r="K34">
            <v>4.1114633195074655</v>
          </cell>
          <cell r="L34">
            <v>0.41817397752474561</v>
          </cell>
          <cell r="M34">
            <v>0.18299546611905435</v>
          </cell>
          <cell r="N34">
            <v>4.7126327631512659</v>
          </cell>
          <cell r="O34">
            <v>0</v>
          </cell>
          <cell r="P34">
            <v>0</v>
          </cell>
          <cell r="Q34">
            <v>0</v>
          </cell>
          <cell r="R34">
            <v>243.27322660661815</v>
          </cell>
          <cell r="S34">
            <v>249.15151776071656</v>
          </cell>
          <cell r="T34">
            <v>239.34052277357159</v>
          </cell>
          <cell r="U34">
            <v>253.86415052386783</v>
          </cell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60715.83940180583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B35" t="str">
            <v>MontereyTotal Revenue</v>
          </cell>
          <cell r="C35">
            <v>508</v>
          </cell>
          <cell r="D35" t="str">
            <v>Monterey</v>
          </cell>
          <cell r="E35" t="str">
            <v>CCAH</v>
          </cell>
          <cell r="F35" t="str">
            <v>Total Revenue</v>
          </cell>
          <cell r="G35">
            <v>0</v>
          </cell>
          <cell r="H35">
            <v>278924330.63999999</v>
          </cell>
          <cell r="I35">
            <v>10985792.67</v>
          </cell>
          <cell r="J35">
            <v>267938537.96999997</v>
          </cell>
          <cell r="K35">
            <v>4807110.57877817</v>
          </cell>
          <cell r="L35">
            <v>488927.76</v>
          </cell>
          <cell r="M35">
            <v>213957.74999999997</v>
          </cell>
          <cell r="N35">
            <v>5509996.0887781708</v>
          </cell>
          <cell r="O35">
            <v>0</v>
          </cell>
          <cell r="P35">
            <v>0</v>
          </cell>
          <cell r="Q35">
            <v>0</v>
          </cell>
          <cell r="R35">
            <v>284434326.72877812</v>
          </cell>
          <cell r="S35">
            <v>291307207.11127651</v>
          </cell>
          <cell r="T35">
            <v>279836221.20529157</v>
          </cell>
          <cell r="U35">
            <v>296817203.20005471</v>
          </cell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86850.592543992243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B36" t="str">
            <v>Santa CruzChild</v>
          </cell>
          <cell r="C36">
            <v>505</v>
          </cell>
          <cell r="D36" t="str">
            <v>Santa Cruz</v>
          </cell>
          <cell r="E36" t="str">
            <v>CCAH</v>
          </cell>
          <cell r="F36" t="str">
            <v>Child</v>
          </cell>
          <cell r="G36">
            <v>317797.06039628875</v>
          </cell>
          <cell r="H36">
            <v>95.84</v>
          </cell>
          <cell r="I36">
            <v>3.77</v>
          </cell>
          <cell r="J36">
            <v>92.070000000000007</v>
          </cell>
          <cell r="K36">
            <v>4.12</v>
          </cell>
          <cell r="L36">
            <v>0.44</v>
          </cell>
          <cell r="M36">
            <v>0.19</v>
          </cell>
          <cell r="N36">
            <v>4.75</v>
          </cell>
          <cell r="O36">
            <v>0</v>
          </cell>
          <cell r="P36">
            <v>0</v>
          </cell>
          <cell r="Q36">
            <v>0</v>
          </cell>
          <cell r="R36">
            <v>100.59</v>
          </cell>
          <cell r="S36">
            <v>105.59</v>
          </cell>
          <cell r="T36">
            <v>101.43313456384053</v>
          </cell>
          <cell r="U36">
            <v>110.34</v>
          </cell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3447.705807536193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B37" t="str">
            <v>Santa CruzAdult</v>
          </cell>
          <cell r="C37">
            <v>505</v>
          </cell>
          <cell r="D37" t="str">
            <v>Santa Cruz</v>
          </cell>
          <cell r="E37" t="str">
            <v>CCAH</v>
          </cell>
          <cell r="F37" t="str">
            <v>Adult</v>
          </cell>
          <cell r="G37">
            <v>74899.939603711216</v>
          </cell>
          <cell r="H37">
            <v>328.05</v>
          </cell>
          <cell r="I37">
            <v>12.92</v>
          </cell>
          <cell r="J37">
            <v>315.13</v>
          </cell>
          <cell r="K37">
            <v>4.84</v>
          </cell>
          <cell r="L37">
            <v>0.47</v>
          </cell>
          <cell r="M37">
            <v>0.22</v>
          </cell>
          <cell r="N37">
            <v>5.5299999999999994</v>
          </cell>
          <cell r="O37">
            <v>0</v>
          </cell>
          <cell r="P37">
            <v>0</v>
          </cell>
          <cell r="Q37">
            <v>0</v>
          </cell>
          <cell r="R37">
            <v>333.58</v>
          </cell>
          <cell r="S37">
            <v>345.62502152140883</v>
          </cell>
          <cell r="T37">
            <v>332.01846118582574</v>
          </cell>
          <cell r="U37">
            <v>351.1550215214088</v>
          </cell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B38" t="str">
            <v>Santa CruzChild&amp;Adult</v>
          </cell>
          <cell r="C38">
            <v>505</v>
          </cell>
          <cell r="D38" t="str">
            <v>Santa Cruz</v>
          </cell>
          <cell r="E38" t="str">
            <v>CCAH</v>
          </cell>
          <cell r="F38" t="str">
            <v>Child&amp;Adult</v>
          </cell>
          <cell r="G38">
            <v>392697</v>
          </cell>
          <cell r="H38">
            <v>155.97999999999999</v>
          </cell>
          <cell r="I38">
            <v>6.14</v>
          </cell>
          <cell r="J38">
            <v>149.84</v>
          </cell>
          <cell r="K38">
            <v>4.2573271415739669</v>
          </cell>
          <cell r="L38">
            <v>0.44</v>
          </cell>
          <cell r="M38">
            <v>0.19</v>
          </cell>
          <cell r="N38">
            <v>4.8873271415739667</v>
          </cell>
          <cell r="O38">
            <v>0</v>
          </cell>
          <cell r="P38">
            <v>0</v>
          </cell>
          <cell r="Q38">
            <v>0</v>
          </cell>
          <cell r="R38">
            <v>160.86732714157395</v>
          </cell>
          <cell r="S38">
            <v>164.36884788801649</v>
          </cell>
          <cell r="T38">
            <v>157.89797770554608</v>
          </cell>
          <cell r="U38">
            <v>169.25617502959045</v>
          </cell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B39" t="str">
            <v>Santa CruzAged&amp;DisabledNonDual</v>
          </cell>
          <cell r="C39">
            <v>505</v>
          </cell>
          <cell r="D39" t="str">
            <v>Santa Cruz</v>
          </cell>
          <cell r="E39" t="str">
            <v>CCAH</v>
          </cell>
          <cell r="F39" t="str">
            <v>Aged&amp;DisabledNonDual</v>
          </cell>
          <cell r="G39">
            <v>46975</v>
          </cell>
          <cell r="H39">
            <v>967.79</v>
          </cell>
          <cell r="I39">
            <v>38.11</v>
          </cell>
          <cell r="J39">
            <v>929.68</v>
          </cell>
          <cell r="K39">
            <v>8.82</v>
          </cell>
          <cell r="L39">
            <v>0.45</v>
          </cell>
          <cell r="M39">
            <v>0.38</v>
          </cell>
          <cell r="N39">
            <v>9.65</v>
          </cell>
          <cell r="O39">
            <v>0</v>
          </cell>
          <cell r="P39">
            <v>0</v>
          </cell>
          <cell r="Q39">
            <v>0</v>
          </cell>
          <cell r="R39">
            <v>977.43999999999994</v>
          </cell>
          <cell r="S39">
            <v>1014.7574141255939</v>
          </cell>
          <cell r="T39">
            <v>974.80846042860321</v>
          </cell>
          <cell r="U39">
            <v>1024.407414125594</v>
          </cell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113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B40" t="str">
            <v>Santa CruzDisabledDual</v>
          </cell>
          <cell r="C40">
            <v>505</v>
          </cell>
          <cell r="D40" t="str">
            <v>Santa Cruz</v>
          </cell>
          <cell r="E40" t="str">
            <v>CCAH</v>
          </cell>
          <cell r="F40" t="str">
            <v>DisabledDual</v>
          </cell>
          <cell r="G40">
            <v>39183</v>
          </cell>
          <cell r="H40">
            <v>139.44</v>
          </cell>
          <cell r="I40">
            <v>5.49</v>
          </cell>
          <cell r="J40">
            <v>133.94999999999999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139.44</v>
          </cell>
          <cell r="S40">
            <v>145.28248637542501</v>
          </cell>
          <cell r="T40">
            <v>139.56300776861269</v>
          </cell>
          <cell r="U40">
            <v>145.28248637542501</v>
          </cell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Santa CruzAgedDual</v>
          </cell>
          <cell r="C41">
            <v>505</v>
          </cell>
          <cell r="D41" t="str">
            <v>Santa Cruz</v>
          </cell>
          <cell r="E41" t="str">
            <v>CCAH</v>
          </cell>
          <cell r="F41" t="str">
            <v>AgedDual</v>
          </cell>
          <cell r="G41">
            <v>29886</v>
          </cell>
          <cell r="H41">
            <v>256.95999999999998</v>
          </cell>
          <cell r="I41">
            <v>10.119999999999999</v>
          </cell>
          <cell r="J41">
            <v>246.83999999999997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256.95999999999998</v>
          </cell>
          <cell r="S41">
            <v>265.73416607603207</v>
          </cell>
          <cell r="T41">
            <v>255.27274766360551</v>
          </cell>
          <cell r="U41">
            <v>265.73416607603207</v>
          </cell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B42" t="str">
            <v>Santa CruzBCCTP</v>
          </cell>
          <cell r="C42">
            <v>505</v>
          </cell>
          <cell r="D42" t="str">
            <v>Santa Cruz</v>
          </cell>
          <cell r="E42" t="str">
            <v>CCAH</v>
          </cell>
          <cell r="F42" t="str">
            <v>BCCTP</v>
          </cell>
          <cell r="G42">
            <v>1308</v>
          </cell>
          <cell r="H42">
            <v>1225.22</v>
          </cell>
          <cell r="I42">
            <v>48.24</v>
          </cell>
          <cell r="J42">
            <v>1176.98</v>
          </cell>
          <cell r="K42">
            <v>6.93</v>
          </cell>
          <cell r="L42">
            <v>0.35</v>
          </cell>
          <cell r="M42">
            <v>0.3</v>
          </cell>
          <cell r="N42">
            <v>7.58</v>
          </cell>
          <cell r="O42">
            <v>0</v>
          </cell>
          <cell r="P42">
            <v>0</v>
          </cell>
          <cell r="Q42">
            <v>0</v>
          </cell>
          <cell r="R42">
            <v>1232.8</v>
          </cell>
          <cell r="S42">
            <v>1288.1666158431144</v>
          </cell>
          <cell r="T42">
            <v>1237.4540930529568</v>
          </cell>
          <cell r="U42">
            <v>1295.7466158431143</v>
          </cell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256.96360773248921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B43" t="str">
            <v>Santa CruzAIDSNonDual</v>
          </cell>
          <cell r="C43">
            <v>505</v>
          </cell>
          <cell r="D43" t="str">
            <v>Santa Cruz</v>
          </cell>
          <cell r="E43" t="str">
            <v>CCAH</v>
          </cell>
          <cell r="F43" t="str">
            <v>AIDSNonDua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B44" t="str">
            <v>Santa CruzAIDSDual</v>
          </cell>
          <cell r="C44">
            <v>505</v>
          </cell>
          <cell r="D44" t="str">
            <v>Santa Cruz</v>
          </cell>
          <cell r="E44" t="str">
            <v>CCAH</v>
          </cell>
          <cell r="F44" t="str">
            <v>AIDSDua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B45" t="str">
            <v>Santa CruzLTCNonDual</v>
          </cell>
          <cell r="C45">
            <v>505</v>
          </cell>
          <cell r="D45" t="str">
            <v>Santa Cruz</v>
          </cell>
          <cell r="E45" t="str">
            <v>CCAH</v>
          </cell>
          <cell r="F45" t="str">
            <v>LTCNonDual</v>
          </cell>
          <cell r="G45">
            <v>435</v>
          </cell>
          <cell r="H45">
            <v>7064.9400000000005</v>
          </cell>
          <cell r="I45">
            <v>278.18</v>
          </cell>
          <cell r="J45">
            <v>6786.76</v>
          </cell>
          <cell r="K45">
            <v>7.42</v>
          </cell>
          <cell r="L45">
            <v>0.3</v>
          </cell>
          <cell r="M45">
            <v>0.32</v>
          </cell>
          <cell r="N45">
            <v>8.0399999999999991</v>
          </cell>
          <cell r="O45">
            <v>0</v>
          </cell>
          <cell r="P45">
            <v>0</v>
          </cell>
          <cell r="Q45">
            <v>0</v>
          </cell>
          <cell r="R45">
            <v>7072.9800000000005</v>
          </cell>
          <cell r="S45">
            <v>7285.142049649312</v>
          </cell>
          <cell r="T45">
            <v>6998.3406936146575</v>
          </cell>
          <cell r="U45">
            <v>7293.1820496493119</v>
          </cell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5494.44799035043</v>
          </cell>
          <cell r="AD45">
            <v>238.96639735391338</v>
          </cell>
          <cell r="AE45">
            <v>9.4078348070585474</v>
          </cell>
          <cell r="AF45">
            <v>229.55856254685486</v>
          </cell>
          <cell r="AG45">
            <v>5.5655462560358231</v>
          </cell>
          <cell r="AH45">
            <v>0.21993063935158269</v>
          </cell>
          <cell r="AI45">
            <v>5.345615616684241</v>
          </cell>
          <cell r="AJ45">
            <v>244.5319436099492</v>
          </cell>
          <cell r="AK45">
            <v>9.6277654464101321</v>
          </cell>
          <cell r="AL45">
            <v>234.90417816353906</v>
          </cell>
          <cell r="AM45">
            <v>255.81551395892183</v>
          </cell>
          <cell r="AN45">
            <v>10.074045705280691</v>
          </cell>
          <cell r="AO45">
            <v>245.74146825364113</v>
          </cell>
          <cell r="AP45">
            <v>249.55537005715226</v>
          </cell>
          <cell r="AQ45">
            <v>9.8209012828774913</v>
          </cell>
          <cell r="AR45">
            <v>239.73446877427483</v>
          </cell>
        </row>
        <row r="46">
          <cell r="B46" t="str">
            <v>Santa CruzLTCDual</v>
          </cell>
          <cell r="C46">
            <v>505</v>
          </cell>
          <cell r="D46" t="str">
            <v>Santa Cruz</v>
          </cell>
          <cell r="E46" t="str">
            <v>CCAH</v>
          </cell>
          <cell r="F46" t="str">
            <v>LTCDual</v>
          </cell>
          <cell r="G46">
            <v>4092</v>
          </cell>
          <cell r="H46">
            <v>5546.83</v>
          </cell>
          <cell r="I46">
            <v>218.41</v>
          </cell>
          <cell r="J46">
            <v>5328.42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5546.83</v>
          </cell>
          <cell r="S46">
            <v>5698.0784651069471</v>
          </cell>
          <cell r="T46">
            <v>5473.756602959701</v>
          </cell>
          <cell r="U46">
            <v>5698.0784651069471</v>
          </cell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37523834.93343312</v>
          </cell>
          <cell r="AE46">
            <v>5414156.699072564</v>
          </cell>
          <cell r="AF46">
            <v>132109678.23436058</v>
          </cell>
          <cell r="AG46">
            <v>3202940.9703820976</v>
          </cell>
          <cell r="AH46">
            <v>126568.86188980393</v>
          </cell>
          <cell r="AI46">
            <v>3076372.1084922939</v>
          </cell>
          <cell r="AJ46">
            <v>140726775.90381521</v>
          </cell>
          <cell r="AK46">
            <v>5540725.5609623687</v>
          </cell>
          <cell r="AL46">
            <v>135186050.34285283</v>
          </cell>
          <cell r="AM46">
            <v>147220407.99315751</v>
          </cell>
          <cell r="AN46">
            <v>5797557.3721900713</v>
          </cell>
          <cell r="AO46">
            <v>141422850.62096742</v>
          </cell>
          <cell r="AP46">
            <v>143617729.93406847</v>
          </cell>
          <cell r="AQ46">
            <v>5651874.1625573058</v>
          </cell>
          <cell r="AR46">
            <v>137965855.7715112</v>
          </cell>
        </row>
        <row r="47">
          <cell r="B47" t="str">
            <v>Santa CruzOBRA</v>
          </cell>
          <cell r="C47">
            <v>505</v>
          </cell>
          <cell r="D47" t="str">
            <v>Santa Cruz</v>
          </cell>
          <cell r="E47" t="str">
            <v>CCAH</v>
          </cell>
          <cell r="F47" t="str">
            <v>OBRA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96371.820157139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B48" t="str">
            <v>Santa CruzAll Category of Aid</v>
          </cell>
          <cell r="C48">
            <v>505</v>
          </cell>
          <cell r="D48" t="str">
            <v>Santa Cruz</v>
          </cell>
          <cell r="E48" t="str">
            <v>CCAH</v>
          </cell>
          <cell r="F48" t="str">
            <v>All Category of Aid</v>
          </cell>
          <cell r="G48">
            <v>514576</v>
          </cell>
          <cell r="H48">
            <v>286.12189921411033</v>
          </cell>
          <cell r="I48">
            <v>11.265153757656789</v>
          </cell>
          <cell r="J48">
            <v>274.85674545645344</v>
          </cell>
          <cell r="K48">
            <v>4.0780200330265544</v>
          </cell>
          <cell r="L48">
            <v>0.37800777727682594</v>
          </cell>
          <cell r="M48">
            <v>0.18072069043251143</v>
          </cell>
          <cell r="N48">
            <v>4.6367485007358908</v>
          </cell>
          <cell r="O48">
            <v>0</v>
          </cell>
          <cell r="P48">
            <v>0</v>
          </cell>
          <cell r="Q48">
            <v>0</v>
          </cell>
          <cell r="R48">
            <v>278.67143686893417</v>
          </cell>
          <cell r="S48">
            <v>289.39660055776653</v>
          </cell>
          <cell r="T48">
            <v>278.00363980200717</v>
          </cell>
          <cell r="U48">
            <v>294.04208245527224</v>
          </cell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51435.97163635772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B49" t="str">
            <v>Santa CruzTotal Revenue</v>
          </cell>
          <cell r="C49">
            <v>505</v>
          </cell>
          <cell r="D49" t="str">
            <v>Santa Cruz</v>
          </cell>
          <cell r="E49" t="str">
            <v>CCAH</v>
          </cell>
          <cell r="F49" t="str">
            <v>Total Revenue</v>
          </cell>
          <cell r="G49">
            <v>0</v>
          </cell>
          <cell r="H49">
            <v>147231462.41000003</v>
          </cell>
          <cell r="I49">
            <v>5796777.7599999998</v>
          </cell>
          <cell r="J49">
            <v>141434684.64999998</v>
          </cell>
          <cell r="K49">
            <v>2098451.2365146722</v>
          </cell>
          <cell r="L49">
            <v>194513.72999999998</v>
          </cell>
          <cell r="M49">
            <v>92994.53</v>
          </cell>
          <cell r="N49">
            <v>2385959.4965146719</v>
          </cell>
          <cell r="O49">
            <v>0</v>
          </cell>
          <cell r="P49">
            <v>0</v>
          </cell>
          <cell r="Q49">
            <v>0</v>
          </cell>
          <cell r="R49">
            <v>143397633.29826868</v>
          </cell>
          <cell r="S49">
            <v>148916545.12861326</v>
          </cell>
          <cell r="T49">
            <v>143054000.95475763</v>
          </cell>
          <cell r="U49">
            <v>151306998.62150416</v>
          </cell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65595.127355838835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B50" t="str">
            <v>Santa BarbaraChild</v>
          </cell>
          <cell r="C50">
            <v>502</v>
          </cell>
          <cell r="D50" t="str">
            <v>Santa Barbara</v>
          </cell>
          <cell r="E50" t="str">
            <v>Cencal</v>
          </cell>
          <cell r="F50" t="str">
            <v>Child</v>
          </cell>
          <cell r="G50">
            <v>609276.11130245007</v>
          </cell>
          <cell r="H50">
            <v>101.56</v>
          </cell>
          <cell r="I50">
            <v>4</v>
          </cell>
          <cell r="J50">
            <v>97.56</v>
          </cell>
          <cell r="K50">
            <v>4.12</v>
          </cell>
          <cell r="L50">
            <v>0.33</v>
          </cell>
          <cell r="M50">
            <v>0.18</v>
          </cell>
          <cell r="N50">
            <v>4.63</v>
          </cell>
          <cell r="O50">
            <v>0</v>
          </cell>
          <cell r="P50">
            <v>0</v>
          </cell>
          <cell r="Q50">
            <v>0</v>
          </cell>
          <cell r="R50">
            <v>106.19</v>
          </cell>
          <cell r="S50">
            <v>111.72</v>
          </cell>
          <cell r="T50">
            <v>107.32225975372783</v>
          </cell>
          <cell r="U50">
            <v>116.35</v>
          </cell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B51" t="str">
            <v>Santa BarbaraAdult</v>
          </cell>
          <cell r="C51">
            <v>502</v>
          </cell>
          <cell r="D51" t="str">
            <v>Santa Barbara</v>
          </cell>
          <cell r="E51" t="str">
            <v>Cencal</v>
          </cell>
          <cell r="F51" t="str">
            <v>Adult</v>
          </cell>
          <cell r="G51">
            <v>135471.8886975499</v>
          </cell>
          <cell r="H51">
            <v>297.93</v>
          </cell>
          <cell r="I51">
            <v>11.73</v>
          </cell>
          <cell r="J51">
            <v>286.2</v>
          </cell>
          <cell r="K51">
            <v>4.84</v>
          </cell>
          <cell r="L51">
            <v>0.42</v>
          </cell>
          <cell r="M51">
            <v>0.22</v>
          </cell>
          <cell r="N51">
            <v>5.48</v>
          </cell>
          <cell r="O51">
            <v>0</v>
          </cell>
          <cell r="P51">
            <v>0</v>
          </cell>
          <cell r="Q51">
            <v>0</v>
          </cell>
          <cell r="R51">
            <v>303.41000000000003</v>
          </cell>
          <cell r="S51">
            <v>313.79404303411332</v>
          </cell>
          <cell r="T51">
            <v>301.44187070962727</v>
          </cell>
          <cell r="U51">
            <v>319.27404303411333</v>
          </cell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B52" t="str">
            <v>Santa BarbaraChild&amp;Adult</v>
          </cell>
          <cell r="C52">
            <v>502</v>
          </cell>
          <cell r="D52" t="str">
            <v>Santa Barbara</v>
          </cell>
          <cell r="E52" t="str">
            <v>Cencal</v>
          </cell>
          <cell r="F52" t="str">
            <v>Child&amp;Adult</v>
          </cell>
          <cell r="G52">
            <v>744748</v>
          </cell>
          <cell r="H52">
            <v>148.84</v>
          </cell>
          <cell r="I52">
            <v>5.86</v>
          </cell>
          <cell r="J52">
            <v>142.97999999999999</v>
          </cell>
          <cell r="K52">
            <v>4.2509701534777351</v>
          </cell>
          <cell r="L52">
            <v>0.39</v>
          </cell>
          <cell r="M52">
            <v>0.19</v>
          </cell>
          <cell r="N52">
            <v>4.83</v>
          </cell>
          <cell r="O52">
            <v>0</v>
          </cell>
          <cell r="P52">
            <v>0</v>
          </cell>
          <cell r="Q52">
            <v>0</v>
          </cell>
          <cell r="R52">
            <v>153.67000000000002</v>
          </cell>
          <cell r="S52">
            <v>156.80202918158975</v>
          </cell>
          <cell r="T52">
            <v>150.62968229267977</v>
          </cell>
          <cell r="U52">
            <v>161.63202918158976</v>
          </cell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6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B53" t="str">
            <v>Santa BarbaraAged&amp;DisabledNonDual</v>
          </cell>
          <cell r="C53">
            <v>502</v>
          </cell>
          <cell r="D53" t="str">
            <v>Santa Barbara</v>
          </cell>
          <cell r="E53" t="str">
            <v>Cencal</v>
          </cell>
          <cell r="F53" t="str">
            <v>Aged&amp;DisabledNonDual</v>
          </cell>
          <cell r="G53">
            <v>75305</v>
          </cell>
          <cell r="H53">
            <v>949.24</v>
          </cell>
          <cell r="I53">
            <v>37.380000000000003</v>
          </cell>
          <cell r="J53">
            <v>911.86</v>
          </cell>
          <cell r="K53">
            <v>8.82</v>
          </cell>
          <cell r="L53">
            <v>0.42</v>
          </cell>
          <cell r="M53">
            <v>0.38</v>
          </cell>
          <cell r="N53">
            <v>9.6199999999999992</v>
          </cell>
          <cell r="O53">
            <v>0</v>
          </cell>
          <cell r="P53">
            <v>0</v>
          </cell>
          <cell r="Q53">
            <v>0</v>
          </cell>
          <cell r="R53">
            <v>958.86</v>
          </cell>
          <cell r="S53">
            <v>994.99927426385091</v>
          </cell>
          <cell r="T53">
            <v>955.83217478800293</v>
          </cell>
          <cell r="U53">
            <v>1004.6192742638509</v>
          </cell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B54" t="str">
            <v>Santa BarbaraDisabledDual</v>
          </cell>
          <cell r="C54">
            <v>502</v>
          </cell>
          <cell r="D54" t="str">
            <v>Santa Barbara</v>
          </cell>
          <cell r="E54" t="str">
            <v>Cencal</v>
          </cell>
          <cell r="F54" t="str">
            <v>DisabledDual</v>
          </cell>
          <cell r="G54">
            <v>58271</v>
          </cell>
          <cell r="H54">
            <v>182.07999999999998</v>
          </cell>
          <cell r="I54">
            <v>7.17</v>
          </cell>
          <cell r="J54">
            <v>174.91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82.07999999999998</v>
          </cell>
          <cell r="S54">
            <v>189.80034299946601</v>
          </cell>
          <cell r="T54">
            <v>182.32905220851529</v>
          </cell>
          <cell r="U54">
            <v>189.80034299946601</v>
          </cell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B55" t="str">
            <v>Santa BarbaraAgedDual</v>
          </cell>
          <cell r="C55">
            <v>502</v>
          </cell>
          <cell r="D55" t="str">
            <v>Santa Barbara</v>
          </cell>
          <cell r="E55" t="str">
            <v>Cencal</v>
          </cell>
          <cell r="F55" t="str">
            <v>AgedDual</v>
          </cell>
          <cell r="G55">
            <v>45400</v>
          </cell>
          <cell r="H55">
            <v>223.52</v>
          </cell>
          <cell r="I55">
            <v>8.8000000000000007</v>
          </cell>
          <cell r="J55">
            <v>214.72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223.52</v>
          </cell>
          <cell r="S55">
            <v>231.65319527145854</v>
          </cell>
          <cell r="T55">
            <v>222.5344109891202</v>
          </cell>
          <cell r="U55">
            <v>231.65319527145854</v>
          </cell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53.8411312536104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B56" t="str">
            <v>Santa BarbaraBCCTP</v>
          </cell>
          <cell r="C56">
            <v>502</v>
          </cell>
          <cell r="D56" t="str">
            <v>Santa Barbara</v>
          </cell>
          <cell r="E56" t="str">
            <v>Cencal</v>
          </cell>
          <cell r="F56" t="str">
            <v>BCCTP</v>
          </cell>
          <cell r="G56">
            <v>1980</v>
          </cell>
          <cell r="H56">
            <v>1121.76</v>
          </cell>
          <cell r="I56">
            <v>44.17</v>
          </cell>
          <cell r="J56">
            <v>1077.5899999999999</v>
          </cell>
          <cell r="K56">
            <v>6.93</v>
          </cell>
          <cell r="L56">
            <v>0.38</v>
          </cell>
          <cell r="M56">
            <v>0.3</v>
          </cell>
          <cell r="N56">
            <v>7.61</v>
          </cell>
          <cell r="O56">
            <v>0</v>
          </cell>
          <cell r="P56">
            <v>0</v>
          </cell>
          <cell r="Q56">
            <v>0</v>
          </cell>
          <cell r="R56">
            <v>1129.3699999999999</v>
          </cell>
          <cell r="S56">
            <v>1180.7677790470186</v>
          </cell>
          <cell r="T56">
            <v>1134.2880978492342</v>
          </cell>
          <cell r="U56">
            <v>1188.3777790470185</v>
          </cell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B57" t="str">
            <v>Santa BarbaraAIDSNonDual</v>
          </cell>
          <cell r="C57">
            <v>502</v>
          </cell>
          <cell r="D57" t="str">
            <v>Santa Barbara</v>
          </cell>
          <cell r="E57" t="str">
            <v>Cencal</v>
          </cell>
          <cell r="F57" t="str">
            <v>AIDSNonDual</v>
          </cell>
          <cell r="G57">
            <v>180</v>
          </cell>
          <cell r="H57">
            <v>860.64</v>
          </cell>
          <cell r="I57">
            <v>33.89</v>
          </cell>
          <cell r="J57">
            <v>826.75</v>
          </cell>
          <cell r="K57">
            <v>7.08</v>
          </cell>
          <cell r="L57">
            <v>0.14000000000000001</v>
          </cell>
          <cell r="M57">
            <v>0.3</v>
          </cell>
          <cell r="N57">
            <v>7.52</v>
          </cell>
          <cell r="O57">
            <v>0</v>
          </cell>
          <cell r="P57">
            <v>0</v>
          </cell>
          <cell r="Q57">
            <v>0</v>
          </cell>
          <cell r="R57">
            <v>868.16</v>
          </cell>
          <cell r="S57">
            <v>904.99059161896798</v>
          </cell>
          <cell r="T57">
            <v>869.36658922673382</v>
          </cell>
          <cell r="U57">
            <v>912.51059161896796</v>
          </cell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B58" t="str">
            <v>Santa BarbaraAIDSDual</v>
          </cell>
          <cell r="C58">
            <v>502</v>
          </cell>
          <cell r="D58" t="str">
            <v>Santa Barbara</v>
          </cell>
          <cell r="E58" t="str">
            <v>Cencal</v>
          </cell>
          <cell r="F58" t="str">
            <v>AIDSDual</v>
          </cell>
          <cell r="G58">
            <v>216</v>
          </cell>
          <cell r="H58">
            <v>56.82</v>
          </cell>
          <cell r="I58">
            <v>2.2400000000000002</v>
          </cell>
          <cell r="J58">
            <v>54.58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56.82</v>
          </cell>
          <cell r="S58">
            <v>59.764420642174876</v>
          </cell>
          <cell r="T58">
            <v>57.411857108758909</v>
          </cell>
          <cell r="U58">
            <v>59.764420642174876</v>
          </cell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030.5738571062</v>
          </cell>
          <cell r="AD58">
            <v>252.8886452277066</v>
          </cell>
          <cell r="AE58">
            <v>9.9568779668535559</v>
          </cell>
          <cell r="AF58">
            <v>242.93176726085301</v>
          </cell>
          <cell r="AG58">
            <v>5.5042752815921778</v>
          </cell>
          <cell r="AH58">
            <v>0.21475552457658187</v>
          </cell>
          <cell r="AI58">
            <v>5.2895197570155945</v>
          </cell>
          <cell r="AJ58">
            <v>258.39292050929873</v>
          </cell>
          <cell r="AK58">
            <v>10.171633491430137</v>
          </cell>
          <cell r="AL58">
            <v>248.22128701786858</v>
          </cell>
          <cell r="AM58">
            <v>270.15325054979871</v>
          </cell>
          <cell r="AN58">
            <v>10.637943779876558</v>
          </cell>
          <cell r="AO58">
            <v>259.51530676992212</v>
          </cell>
          <cell r="AP58">
            <v>263.73812971021158</v>
          </cell>
          <cell r="AQ58">
            <v>10.38650685660873</v>
          </cell>
          <cell r="AR58">
            <v>253.35162285360281</v>
          </cell>
        </row>
        <row r="59">
          <cell r="B59" t="str">
            <v>Santa BarbaraLTCNonDual</v>
          </cell>
          <cell r="C59">
            <v>502</v>
          </cell>
          <cell r="D59" t="str">
            <v>Santa Barbara</v>
          </cell>
          <cell r="E59" t="str">
            <v>Cencal</v>
          </cell>
          <cell r="F59" t="str">
            <v>LTCNonDual</v>
          </cell>
          <cell r="G59">
            <v>659</v>
          </cell>
          <cell r="H59">
            <v>9222.7999999999993</v>
          </cell>
          <cell r="I59">
            <v>363.15</v>
          </cell>
          <cell r="J59">
            <v>8859.65</v>
          </cell>
          <cell r="K59">
            <v>7.42</v>
          </cell>
          <cell r="L59">
            <v>0.34</v>
          </cell>
          <cell r="M59">
            <v>0.32</v>
          </cell>
          <cell r="N59">
            <v>8.08</v>
          </cell>
          <cell r="O59">
            <v>0</v>
          </cell>
          <cell r="P59">
            <v>0</v>
          </cell>
          <cell r="Q59">
            <v>0</v>
          </cell>
          <cell r="R59">
            <v>9230.8799999999992</v>
          </cell>
          <cell r="S59">
            <v>9453.40935713213</v>
          </cell>
          <cell r="T59">
            <v>9081.2858448304305</v>
          </cell>
          <cell r="U59">
            <v>9461.48935713213</v>
          </cell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63517700.10857323</v>
          </cell>
          <cell r="AE59">
            <v>10375371.261625588</v>
          </cell>
          <cell r="AF59">
            <v>253142328.84694761</v>
          </cell>
          <cell r="AG59">
            <v>5735623.1303449813</v>
          </cell>
          <cell r="AH59">
            <v>223781.82251351947</v>
          </cell>
          <cell r="AI59">
            <v>5511841.3078314606</v>
          </cell>
          <cell r="AJ59">
            <v>269253323.23891819</v>
          </cell>
          <cell r="AK59">
            <v>10599153.084139107</v>
          </cell>
          <cell r="AL59">
            <v>258654170.15477905</v>
          </cell>
          <cell r="AM59">
            <v>281507946.69976932</v>
          </cell>
          <cell r="AN59">
            <v>11085062.661604403</v>
          </cell>
          <cell r="AO59">
            <v>270422884.03816491</v>
          </cell>
          <cell r="AP59">
            <v>274823194.64993167</v>
          </cell>
          <cell r="AQ59">
            <v>10823057.700162763</v>
          </cell>
          <cell r="AR59">
            <v>264000136.94976887</v>
          </cell>
        </row>
        <row r="60">
          <cell r="B60" t="str">
            <v>Santa BarbaraLTCDual</v>
          </cell>
          <cell r="C60">
            <v>502</v>
          </cell>
          <cell r="D60" t="str">
            <v>Santa Barbara</v>
          </cell>
          <cell r="E60" t="str">
            <v>Cencal</v>
          </cell>
          <cell r="F60" t="str">
            <v>LTCDual</v>
          </cell>
          <cell r="G60">
            <v>6859</v>
          </cell>
          <cell r="H60">
            <v>6763.4100000000008</v>
          </cell>
          <cell r="I60">
            <v>266.31</v>
          </cell>
          <cell r="J60">
            <v>6497.1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6763.4100000000008</v>
          </cell>
          <cell r="S60">
            <v>6947.7636561363051</v>
          </cell>
          <cell r="T60">
            <v>6674.2722503703035</v>
          </cell>
          <cell r="U60">
            <v>6947.7636561363051</v>
          </cell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74341.2891369373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B61" t="str">
            <v>Santa BarbaraOBRA</v>
          </cell>
          <cell r="C61">
            <v>502</v>
          </cell>
          <cell r="D61" t="str">
            <v>Santa Barbara</v>
          </cell>
          <cell r="E61" t="str">
            <v>Cencal</v>
          </cell>
          <cell r="F61" t="str">
            <v>OBRA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70336.943567056049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B62" t="str">
            <v>Santa BarbaraAll Category of Aid</v>
          </cell>
          <cell r="C62">
            <v>502</v>
          </cell>
          <cell r="D62" t="str">
            <v>Santa Barbara</v>
          </cell>
          <cell r="E62" t="str">
            <v>Cencal</v>
          </cell>
          <cell r="F62" t="str">
            <v>All Category of Aid</v>
          </cell>
          <cell r="G62">
            <v>933618</v>
          </cell>
          <cell r="H62">
            <v>267.06410871848857</v>
          </cell>
          <cell r="I62">
            <v>10.516496521738077</v>
          </cell>
          <cell r="J62">
            <v>256.54761219675049</v>
          </cell>
          <cell r="K62">
            <v>4.1237178373405783</v>
          </cell>
          <cell r="L62">
            <v>0.31125050072168647</v>
          </cell>
          <cell r="M62">
            <v>0.18096083788862466</v>
          </cell>
          <cell r="N62">
            <v>4.6159291759508889</v>
          </cell>
          <cell r="O62">
            <v>0</v>
          </cell>
          <cell r="P62">
            <v>0</v>
          </cell>
          <cell r="Q62">
            <v>0</v>
          </cell>
          <cell r="R62">
            <v>271.68003789443947</v>
          </cell>
          <cell r="S62">
            <v>282.21624404726441</v>
          </cell>
          <cell r="T62">
            <v>271.10709855318612</v>
          </cell>
          <cell r="U62">
            <v>286.83217322321531</v>
          </cell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6661.64117613962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B63" t="str">
            <v>Santa BarbaraTotal Revenue</v>
          </cell>
          <cell r="C63">
            <v>502</v>
          </cell>
          <cell r="D63" t="str">
            <v>Santa Barbara</v>
          </cell>
          <cell r="E63" t="str">
            <v>Cencal</v>
          </cell>
          <cell r="F63" t="str">
            <v>Total Revenue</v>
          </cell>
          <cell r="G63">
            <v>0</v>
          </cell>
          <cell r="H63">
            <v>249335859.05353788</v>
          </cell>
          <cell r="I63">
            <v>9818390.4496320598</v>
          </cell>
          <cell r="J63">
            <v>239517468.6039058</v>
          </cell>
          <cell r="K63">
            <v>3849977.1998622362</v>
          </cell>
          <cell r="L63">
            <v>290589.0699827795</v>
          </cell>
          <cell r="M63">
            <v>168948.29554790197</v>
          </cell>
          <cell r="N63">
            <v>4309514.565392917</v>
          </cell>
          <cell r="O63">
            <v>0</v>
          </cell>
          <cell r="P63">
            <v>0</v>
          </cell>
          <cell r="Q63">
            <v>0</v>
          </cell>
          <cell r="R63">
            <v>253645373.61893079</v>
          </cell>
          <cell r="S63">
            <v>263482165.33491892</v>
          </cell>
          <cell r="T63">
            <v>253110467.13702852</v>
          </cell>
          <cell r="U63">
            <v>267791679.90031183</v>
          </cell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B64" t="str">
            <v>San Luis ObispoChild</v>
          </cell>
          <cell r="C64">
            <v>501</v>
          </cell>
          <cell r="D64" t="str">
            <v>San Luis Obispo</v>
          </cell>
          <cell r="E64" t="str">
            <v>Cencal</v>
          </cell>
          <cell r="F64" t="str">
            <v>Child</v>
          </cell>
          <cell r="G64">
            <v>239294.79377097471</v>
          </cell>
          <cell r="H64">
            <v>66.41</v>
          </cell>
          <cell r="I64">
            <v>2.61</v>
          </cell>
          <cell r="J64">
            <v>63.8</v>
          </cell>
          <cell r="K64">
            <v>4.12</v>
          </cell>
          <cell r="L64">
            <v>0.28000000000000003</v>
          </cell>
          <cell r="M64">
            <v>0.18</v>
          </cell>
          <cell r="N64">
            <v>4.58</v>
          </cell>
          <cell r="O64">
            <v>0</v>
          </cell>
          <cell r="P64">
            <v>0</v>
          </cell>
          <cell r="Q64">
            <v>0</v>
          </cell>
          <cell r="R64">
            <v>70.989999999999995</v>
          </cell>
          <cell r="S64">
            <v>73.17</v>
          </cell>
          <cell r="T64">
            <v>70.288931250000005</v>
          </cell>
          <cell r="U64">
            <v>77.75</v>
          </cell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B65" t="str">
            <v>San Luis ObispoAdult</v>
          </cell>
          <cell r="C65">
            <v>501</v>
          </cell>
          <cell r="D65" t="str">
            <v>San Luis Obispo</v>
          </cell>
          <cell r="E65" t="str">
            <v>Cencal</v>
          </cell>
          <cell r="F65" t="str">
            <v>Adult</v>
          </cell>
          <cell r="G65">
            <v>66120.206229025309</v>
          </cell>
          <cell r="H65">
            <v>287.36</v>
          </cell>
          <cell r="I65">
            <v>11.31</v>
          </cell>
          <cell r="J65">
            <v>276.05</v>
          </cell>
          <cell r="K65">
            <v>4.84</v>
          </cell>
          <cell r="L65">
            <v>0.31</v>
          </cell>
          <cell r="M65">
            <v>0.21</v>
          </cell>
          <cell r="N65">
            <v>5.36</v>
          </cell>
          <cell r="O65">
            <v>0</v>
          </cell>
          <cell r="P65">
            <v>0</v>
          </cell>
          <cell r="Q65">
            <v>0</v>
          </cell>
          <cell r="R65">
            <v>292.72000000000003</v>
          </cell>
          <cell r="S65">
            <v>302.51240225679362</v>
          </cell>
          <cell r="T65">
            <v>290.60097641793237</v>
          </cell>
          <cell r="U65">
            <v>307.87240225679363</v>
          </cell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952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B66" t="str">
            <v>San Luis ObispoChild&amp;Adult</v>
          </cell>
          <cell r="C66">
            <v>501</v>
          </cell>
          <cell r="D66" t="str">
            <v>San Luis Obispo</v>
          </cell>
          <cell r="E66" t="str">
            <v>Cencal</v>
          </cell>
          <cell r="F66" t="str">
            <v>Child&amp;Adult</v>
          </cell>
          <cell r="G66">
            <v>305415</v>
          </cell>
          <cell r="H66">
            <v>128.33000000000001</v>
          </cell>
          <cell r="I66">
            <v>5.05</v>
          </cell>
          <cell r="J66">
            <v>123.28000000000002</v>
          </cell>
          <cell r="K66">
            <v>4.2758749520648891</v>
          </cell>
          <cell r="L66">
            <v>0.28000000000000003</v>
          </cell>
          <cell r="M66">
            <v>0.19</v>
          </cell>
          <cell r="N66">
            <v>4.75</v>
          </cell>
          <cell r="O66">
            <v>0</v>
          </cell>
          <cell r="P66">
            <v>0</v>
          </cell>
          <cell r="Q66">
            <v>0</v>
          </cell>
          <cell r="R66">
            <v>133.08000000000001</v>
          </cell>
          <cell r="S66">
            <v>135.10385184852748</v>
          </cell>
          <cell r="T66">
            <v>129.78413768199169</v>
          </cell>
          <cell r="U66">
            <v>139.85385184852748</v>
          </cell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B67" t="str">
            <v>San Luis ObispoAged&amp;DisabledNonDual</v>
          </cell>
          <cell r="C67">
            <v>501</v>
          </cell>
          <cell r="D67" t="str">
            <v>San Luis Obispo</v>
          </cell>
          <cell r="E67" t="str">
            <v>Cencal</v>
          </cell>
          <cell r="F67" t="str">
            <v>Aged&amp;DisabledNonDual</v>
          </cell>
          <cell r="G67">
            <v>40323</v>
          </cell>
          <cell r="H67">
            <v>843.2700000000001</v>
          </cell>
          <cell r="I67">
            <v>33.200000000000003</v>
          </cell>
          <cell r="J67">
            <v>810.07</v>
          </cell>
          <cell r="K67">
            <v>8.82</v>
          </cell>
          <cell r="L67">
            <v>0.6</v>
          </cell>
          <cell r="M67">
            <v>0.39</v>
          </cell>
          <cell r="N67">
            <v>9.81</v>
          </cell>
          <cell r="O67">
            <v>0</v>
          </cell>
          <cell r="P67">
            <v>0</v>
          </cell>
          <cell r="Q67">
            <v>0</v>
          </cell>
          <cell r="R67">
            <v>853.08</v>
          </cell>
          <cell r="S67">
            <v>883.97675395003273</v>
          </cell>
          <cell r="T67">
            <v>849.17016926325016</v>
          </cell>
          <cell r="U67">
            <v>893.78675395003268</v>
          </cell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B68" t="str">
            <v>San Luis ObispoDisabledDual</v>
          </cell>
          <cell r="C68">
            <v>501</v>
          </cell>
          <cell r="D68" t="str">
            <v>San Luis Obispo</v>
          </cell>
          <cell r="E68" t="str">
            <v>Cencal</v>
          </cell>
          <cell r="F68" t="str">
            <v>DisabledDual</v>
          </cell>
          <cell r="G68">
            <v>37359</v>
          </cell>
          <cell r="H68">
            <v>133.62</v>
          </cell>
          <cell r="I68">
            <v>5.26</v>
          </cell>
          <cell r="J68">
            <v>128.36000000000001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133.62</v>
          </cell>
          <cell r="S68">
            <v>139.60072678462294</v>
          </cell>
          <cell r="T68">
            <v>134.10394816747839</v>
          </cell>
          <cell r="U68">
            <v>139.60072678462294</v>
          </cell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184.24499138547606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B69" t="str">
            <v>San Luis ObispoAgedDual</v>
          </cell>
          <cell r="C69">
            <v>501</v>
          </cell>
          <cell r="D69" t="str">
            <v>San Luis Obispo</v>
          </cell>
          <cell r="E69" t="str">
            <v>Cencal</v>
          </cell>
          <cell r="F69" t="str">
            <v>AgedDual</v>
          </cell>
          <cell r="G69">
            <v>22363</v>
          </cell>
          <cell r="H69">
            <v>203.53</v>
          </cell>
          <cell r="I69">
            <v>8.01</v>
          </cell>
          <cell r="J69">
            <v>195.52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203.53</v>
          </cell>
          <cell r="S69">
            <v>210.9543739616978</v>
          </cell>
          <cell r="T69">
            <v>202.64804548695594</v>
          </cell>
          <cell r="U69">
            <v>210.9543739616978</v>
          </cell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B70" t="str">
            <v>San Luis ObispoBCCTP</v>
          </cell>
          <cell r="C70">
            <v>501</v>
          </cell>
          <cell r="D70" t="str">
            <v>San Luis Obispo</v>
          </cell>
          <cell r="E70" t="str">
            <v>Cencal</v>
          </cell>
          <cell r="F70" t="str">
            <v>BCCTP</v>
          </cell>
          <cell r="G70">
            <v>1068</v>
          </cell>
          <cell r="H70">
            <v>1511.7</v>
          </cell>
          <cell r="I70">
            <v>59.52</v>
          </cell>
          <cell r="J70">
            <v>1452.18</v>
          </cell>
          <cell r="K70">
            <v>6.93</v>
          </cell>
          <cell r="L70">
            <v>0.39</v>
          </cell>
          <cell r="M70">
            <v>0.3</v>
          </cell>
          <cell r="N70">
            <v>7.62</v>
          </cell>
          <cell r="O70">
            <v>0</v>
          </cell>
          <cell r="P70">
            <v>0</v>
          </cell>
          <cell r="Q70">
            <v>0</v>
          </cell>
          <cell r="R70">
            <v>1519.32</v>
          </cell>
          <cell r="S70">
            <v>1591.2873044718858</v>
          </cell>
          <cell r="T70">
            <v>1528.6303668583053</v>
          </cell>
          <cell r="U70">
            <v>1598.9073044718857</v>
          </cell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B71" t="str">
            <v>San Luis ObispoAIDSNonDual</v>
          </cell>
          <cell r="C71">
            <v>501</v>
          </cell>
          <cell r="D71" t="str">
            <v>San Luis Obispo</v>
          </cell>
          <cell r="E71" t="str">
            <v>Cencal</v>
          </cell>
          <cell r="F71" t="str">
            <v>AIDSNonDual</v>
          </cell>
          <cell r="G71">
            <v>144</v>
          </cell>
          <cell r="H71">
            <v>937.33999999999992</v>
          </cell>
          <cell r="I71">
            <v>36.909999999999997</v>
          </cell>
          <cell r="J71">
            <v>900.43</v>
          </cell>
          <cell r="K71">
            <v>7.08</v>
          </cell>
          <cell r="L71">
            <v>0.14000000000000001</v>
          </cell>
          <cell r="M71">
            <v>0.3</v>
          </cell>
          <cell r="N71">
            <v>7.52</v>
          </cell>
          <cell r="O71">
            <v>0</v>
          </cell>
          <cell r="P71">
            <v>0</v>
          </cell>
          <cell r="Q71">
            <v>0</v>
          </cell>
          <cell r="R71">
            <v>944.8599999999999</v>
          </cell>
          <cell r="S71">
            <v>985.65857214804782</v>
          </cell>
          <cell r="T71">
            <v>946.84826586971838</v>
          </cell>
          <cell r="U71">
            <v>993.17857214804781</v>
          </cell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3994.24120320356</v>
          </cell>
          <cell r="AD71">
            <v>248.26780408518047</v>
          </cell>
          <cell r="AE71">
            <v>9.7733706126952669</v>
          </cell>
          <cell r="AF71">
            <v>238.49443347248521</v>
          </cell>
          <cell r="AG71">
            <v>5.5103151509128621</v>
          </cell>
          <cell r="AH71">
            <v>0.21804565819402499</v>
          </cell>
          <cell r="AI71">
            <v>5.2922694927188392</v>
          </cell>
          <cell r="AJ71">
            <v>253.77811923609335</v>
          </cell>
          <cell r="AK71">
            <v>9.9914162708892942</v>
          </cell>
          <cell r="AL71">
            <v>243.78670296520403</v>
          </cell>
          <cell r="AM71">
            <v>264.46751689466117</v>
          </cell>
          <cell r="AN71">
            <v>10.415154616892771</v>
          </cell>
          <cell r="AO71">
            <v>254.05236227776834</v>
          </cell>
          <cell r="AP71">
            <v>258.35779593761526</v>
          </cell>
          <cell r="AQ71">
            <v>10.169929902725817</v>
          </cell>
          <cell r="AR71">
            <v>248.18786603488945</v>
          </cell>
        </row>
        <row r="72">
          <cell r="B72" t="str">
            <v>San Luis ObispoAIDSDual</v>
          </cell>
          <cell r="C72">
            <v>501</v>
          </cell>
          <cell r="D72" t="str">
            <v>San Luis Obispo</v>
          </cell>
          <cell r="E72" t="str">
            <v>Cencal</v>
          </cell>
          <cell r="F72" t="str">
            <v>AIDSDual</v>
          </cell>
          <cell r="G72">
            <v>24</v>
          </cell>
          <cell r="H72">
            <v>107.77</v>
          </cell>
          <cell r="I72">
            <v>4.24</v>
          </cell>
          <cell r="J72">
            <v>103.53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107.77</v>
          </cell>
          <cell r="S72">
            <v>113.32236895134658</v>
          </cell>
          <cell r="T72">
            <v>108.86030067388729</v>
          </cell>
          <cell r="U72">
            <v>113.32236895134658</v>
          </cell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2712153.33083712</v>
          </cell>
          <cell r="AE72">
            <v>4437053.9753082767</v>
          </cell>
          <cell r="AF72">
            <v>108275099.35552883</v>
          </cell>
          <cell r="AG72">
            <v>2501651.3457292011</v>
          </cell>
          <cell r="AH72">
            <v>98991.473139449459</v>
          </cell>
          <cell r="AI72">
            <v>2402659.8725897525</v>
          </cell>
          <cell r="AJ72">
            <v>115213804.67656632</v>
          </cell>
          <cell r="AK72">
            <v>4536045.4484477267</v>
          </cell>
          <cell r="AL72">
            <v>110677759.22811858</v>
          </cell>
          <cell r="AM72">
            <v>120066729.65548712</v>
          </cell>
          <cell r="AN72">
            <v>4728420.2173102759</v>
          </cell>
          <cell r="AO72">
            <v>115338309.43817681</v>
          </cell>
          <cell r="AP72">
            <v>117292951.52562974</v>
          </cell>
          <cell r="AQ72">
            <v>4617089.6092777774</v>
          </cell>
          <cell r="AR72">
            <v>112675861.91635197</v>
          </cell>
        </row>
        <row r="73">
          <cell r="B73" t="str">
            <v>San Luis ObispoLTCNonDual</v>
          </cell>
          <cell r="C73">
            <v>501</v>
          </cell>
          <cell r="D73" t="str">
            <v>San Luis Obispo</v>
          </cell>
          <cell r="E73" t="str">
            <v>Cencal</v>
          </cell>
          <cell r="F73" t="str">
            <v>LTCNonDual</v>
          </cell>
          <cell r="G73">
            <v>369</v>
          </cell>
          <cell r="H73">
            <v>9452.6400000000012</v>
          </cell>
          <cell r="I73">
            <v>372.2</v>
          </cell>
          <cell r="J73">
            <v>9080.44</v>
          </cell>
          <cell r="K73">
            <v>7.42</v>
          </cell>
          <cell r="L73">
            <v>0.33</v>
          </cell>
          <cell r="M73">
            <v>0.32</v>
          </cell>
          <cell r="N73">
            <v>8.07</v>
          </cell>
          <cell r="O73">
            <v>0</v>
          </cell>
          <cell r="P73">
            <v>0</v>
          </cell>
          <cell r="Q73">
            <v>0</v>
          </cell>
          <cell r="R73">
            <v>9460.7100000000009</v>
          </cell>
          <cell r="S73">
            <v>9641.6948601939021</v>
          </cell>
          <cell r="T73">
            <v>9262.0531250737658</v>
          </cell>
          <cell r="U73">
            <v>9649.7648601939018</v>
          </cell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72225.71844693887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B74" t="str">
            <v>San Luis ObispoLTCDual</v>
          </cell>
          <cell r="C74">
            <v>501</v>
          </cell>
          <cell r="D74" t="str">
            <v>San Luis Obispo</v>
          </cell>
          <cell r="E74" t="str">
            <v>Cencal</v>
          </cell>
          <cell r="F74" t="str">
            <v>LTCDual</v>
          </cell>
          <cell r="G74">
            <v>5181</v>
          </cell>
          <cell r="H74">
            <v>5165.93</v>
          </cell>
          <cell r="I74">
            <v>203.41</v>
          </cell>
          <cell r="J74">
            <v>4962.5200000000004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5165.93</v>
          </cell>
          <cell r="S74">
            <v>5309.1353826827562</v>
          </cell>
          <cell r="T74">
            <v>5100.0881769896223</v>
          </cell>
          <cell r="U74">
            <v>5309.1353826827562</v>
          </cell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41546.675774664123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B75" t="str">
            <v>San Luis ObispoOBRA</v>
          </cell>
          <cell r="C75">
            <v>501</v>
          </cell>
          <cell r="D75" t="str">
            <v>San Luis Obispo</v>
          </cell>
          <cell r="E75" t="str">
            <v>Cencal</v>
          </cell>
          <cell r="F75" t="str">
            <v>OBRA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5045.171925053117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B76" t="str">
            <v>San Luis ObispoAll Category of Aid</v>
          </cell>
          <cell r="C76">
            <v>501</v>
          </cell>
          <cell r="D76" t="str">
            <v>San Luis Obispo</v>
          </cell>
          <cell r="E76" t="str">
            <v>Cencal</v>
          </cell>
          <cell r="F76" t="str">
            <v>All Category of Aid</v>
          </cell>
          <cell r="G76">
            <v>412246</v>
          </cell>
          <cell r="H76">
            <v>267.90620994819392</v>
          </cell>
          <cell r="I76">
            <v>10.544509065442771</v>
          </cell>
          <cell r="J76">
            <v>257.36170088275111</v>
          </cell>
          <cell r="K76">
            <v>4.0575868498054515</v>
          </cell>
          <cell r="L76">
            <v>0.27229386382613963</v>
          </cell>
          <cell r="M76">
            <v>0.17748130045378427</v>
          </cell>
          <cell r="N76">
            <v>4.5073620140853761</v>
          </cell>
          <cell r="O76">
            <v>0</v>
          </cell>
          <cell r="P76">
            <v>0</v>
          </cell>
          <cell r="Q76">
            <v>0</v>
          </cell>
          <cell r="R76">
            <v>272.41357196227932</v>
          </cell>
          <cell r="S76">
            <v>281.37922159140334</v>
          </cell>
          <cell r="T76">
            <v>270.29991474124176</v>
          </cell>
          <cell r="U76">
            <v>285.88658360548874</v>
          </cell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B77" t="str">
            <v>San Luis ObispoTotal Revenue</v>
          </cell>
          <cell r="C77">
            <v>501</v>
          </cell>
          <cell r="D77" t="str">
            <v>San Luis Obispo</v>
          </cell>
          <cell r="E77" t="str">
            <v>Cencal</v>
          </cell>
          <cell r="F77" t="str">
            <v>Total Revenue</v>
          </cell>
          <cell r="G77">
            <v>0</v>
          </cell>
          <cell r="H77">
            <v>110443263.42630315</v>
          </cell>
          <cell r="I77">
            <v>4346931.6841925206</v>
          </cell>
          <cell r="J77">
            <v>106096331.74211061</v>
          </cell>
          <cell r="K77">
            <v>1672723.9484848981</v>
          </cell>
          <cell r="L77">
            <v>112252.05618687076</v>
          </cell>
          <cell r="M77">
            <v>73165.956186870753</v>
          </cell>
          <cell r="N77">
            <v>1858141.96085864</v>
          </cell>
          <cell r="O77">
            <v>0</v>
          </cell>
          <cell r="P77">
            <v>0</v>
          </cell>
          <cell r="Q77">
            <v>0</v>
          </cell>
          <cell r="R77">
            <v>112301405.38716181</v>
          </cell>
          <cell r="S77">
            <v>115997458.58416966</v>
          </cell>
          <cell r="T77">
            <v>111430058.65241796</v>
          </cell>
          <cell r="U77">
            <v>117855600.54502831</v>
          </cell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B78" t="str">
            <v>MarinChild</v>
          </cell>
          <cell r="C78">
            <v>510</v>
          </cell>
          <cell r="D78" t="str">
            <v>Marin</v>
          </cell>
          <cell r="E78" t="str">
            <v>PHPC</v>
          </cell>
          <cell r="F78" t="str">
            <v>Child</v>
          </cell>
          <cell r="G78">
            <v>135856.15003217553</v>
          </cell>
          <cell r="H78">
            <v>132.13999999999999</v>
          </cell>
          <cell r="I78">
            <v>5.2</v>
          </cell>
          <cell r="J78">
            <v>126.93999999999998</v>
          </cell>
          <cell r="K78">
            <v>4.12</v>
          </cell>
          <cell r="L78">
            <v>1.66</v>
          </cell>
          <cell r="M78">
            <v>0.24</v>
          </cell>
          <cell r="N78">
            <v>6.02</v>
          </cell>
          <cell r="O78">
            <v>0</v>
          </cell>
          <cell r="P78">
            <v>0</v>
          </cell>
          <cell r="Q78">
            <v>0</v>
          </cell>
          <cell r="R78">
            <v>138.16</v>
          </cell>
          <cell r="S78">
            <v>146.22</v>
          </cell>
          <cell r="T78">
            <v>140.46241511160332</v>
          </cell>
          <cell r="U78">
            <v>152.24</v>
          </cell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500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B79" t="str">
            <v>MarinAdult</v>
          </cell>
          <cell r="C79">
            <v>510</v>
          </cell>
          <cell r="D79" t="str">
            <v>Marin</v>
          </cell>
          <cell r="E79" t="str">
            <v>PHPC</v>
          </cell>
          <cell r="F79" t="str">
            <v>Adult</v>
          </cell>
          <cell r="G79">
            <v>31236.849967824463</v>
          </cell>
          <cell r="H79">
            <v>322.64</v>
          </cell>
          <cell r="I79">
            <v>12.7</v>
          </cell>
          <cell r="J79">
            <v>309.94</v>
          </cell>
          <cell r="K79">
            <v>4.84</v>
          </cell>
          <cell r="L79">
            <v>0.41</v>
          </cell>
          <cell r="M79">
            <v>0.22</v>
          </cell>
          <cell r="N79">
            <v>5.47</v>
          </cell>
          <cell r="O79">
            <v>0</v>
          </cell>
          <cell r="P79">
            <v>0</v>
          </cell>
          <cell r="Q79">
            <v>0</v>
          </cell>
          <cell r="R79">
            <v>328.11</v>
          </cell>
          <cell r="S79">
            <v>339.81121625550225</v>
          </cell>
          <cell r="T79">
            <v>326.43074898959895</v>
          </cell>
          <cell r="U79">
            <v>345.28121625550227</v>
          </cell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B80" t="str">
            <v>MarinChild&amp;Adult</v>
          </cell>
          <cell r="C80">
            <v>510</v>
          </cell>
          <cell r="D80" t="str">
            <v>Marin</v>
          </cell>
          <cell r="E80" t="str">
            <v>PHPC</v>
          </cell>
          <cell r="F80" t="str">
            <v>Child&amp;Adult</v>
          </cell>
          <cell r="G80">
            <v>167093</v>
          </cell>
          <cell r="H80">
            <v>179.74</v>
          </cell>
          <cell r="I80">
            <v>7.08</v>
          </cell>
          <cell r="J80">
            <v>172.66</v>
          </cell>
          <cell r="K80">
            <v>4.2545988879057388</v>
          </cell>
          <cell r="L80">
            <v>0.96</v>
          </cell>
          <cell r="M80">
            <v>0.21</v>
          </cell>
          <cell r="N80">
            <v>5.42</v>
          </cell>
          <cell r="O80">
            <v>0</v>
          </cell>
          <cell r="P80">
            <v>0</v>
          </cell>
          <cell r="Q80">
            <v>0</v>
          </cell>
          <cell r="R80">
            <v>185.16</v>
          </cell>
          <cell r="S80">
            <v>190.00445731253092</v>
          </cell>
          <cell r="T80">
            <v>182.52280779707039</v>
          </cell>
          <cell r="U80">
            <v>195.4244573125309</v>
          </cell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B81" t="str">
            <v>MarinAged&amp;DisabledNonDual</v>
          </cell>
          <cell r="C81">
            <v>510</v>
          </cell>
          <cell r="D81" t="str">
            <v>Marin</v>
          </cell>
          <cell r="E81" t="str">
            <v>PHPC</v>
          </cell>
          <cell r="F81" t="str">
            <v>Aged&amp;DisabledNonDual</v>
          </cell>
          <cell r="G81">
            <v>28305</v>
          </cell>
          <cell r="H81">
            <v>985.28</v>
          </cell>
          <cell r="I81">
            <v>38.799999999999997</v>
          </cell>
          <cell r="J81">
            <v>946.48</v>
          </cell>
          <cell r="K81">
            <v>8.82</v>
          </cell>
          <cell r="L81">
            <v>0.19</v>
          </cell>
          <cell r="M81">
            <v>0.37</v>
          </cell>
          <cell r="N81">
            <v>9.3800000000000008</v>
          </cell>
          <cell r="O81">
            <v>0</v>
          </cell>
          <cell r="P81">
            <v>0</v>
          </cell>
          <cell r="Q81">
            <v>0</v>
          </cell>
          <cell r="R81">
            <v>994.66</v>
          </cell>
          <cell r="S81">
            <v>1031.2970089611072</v>
          </cell>
          <cell r="T81">
            <v>990.68847336923761</v>
          </cell>
          <cell r="U81">
            <v>1040.6770089611073</v>
          </cell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59.86566031520101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B82" t="str">
            <v>MarinDisabledDual</v>
          </cell>
          <cell r="C82">
            <v>510</v>
          </cell>
          <cell r="D82" t="str">
            <v>Marin</v>
          </cell>
          <cell r="E82" t="str">
            <v>PHPC</v>
          </cell>
          <cell r="F82" t="str">
            <v>DisabledDual</v>
          </cell>
          <cell r="G82">
            <v>25715</v>
          </cell>
          <cell r="H82">
            <v>185.07999999999998</v>
          </cell>
          <cell r="I82">
            <v>7.29</v>
          </cell>
          <cell r="J82">
            <v>177.79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85.07999999999998</v>
          </cell>
          <cell r="S82">
            <v>193.08263585282867</v>
          </cell>
          <cell r="T82">
            <v>185.47977942827632</v>
          </cell>
          <cell r="U82">
            <v>193.08263585282867</v>
          </cell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B83" t="str">
            <v>MarinAgedDual</v>
          </cell>
          <cell r="C83">
            <v>510</v>
          </cell>
          <cell r="D83" t="str">
            <v>Marin</v>
          </cell>
          <cell r="E83" t="str">
            <v>PHPC</v>
          </cell>
          <cell r="F83" t="str">
            <v>AgedDual</v>
          </cell>
          <cell r="G83">
            <v>20117</v>
          </cell>
          <cell r="H83">
            <v>235.64000000000001</v>
          </cell>
          <cell r="I83">
            <v>9.2799999999999994</v>
          </cell>
          <cell r="J83">
            <v>226.36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235.64000000000001</v>
          </cell>
          <cell r="S83">
            <v>243.29546603457689</v>
          </cell>
          <cell r="T83">
            <v>233.71542022240271</v>
          </cell>
          <cell r="U83">
            <v>243.29546603457689</v>
          </cell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B84" t="str">
            <v>MarinBCCTP</v>
          </cell>
          <cell r="C84">
            <v>510</v>
          </cell>
          <cell r="D84" t="str">
            <v>Marin</v>
          </cell>
          <cell r="E84" t="str">
            <v>PHPC</v>
          </cell>
          <cell r="F84" t="str">
            <v>BCCTP</v>
          </cell>
          <cell r="G84">
            <v>708</v>
          </cell>
          <cell r="H84">
            <v>1911.62</v>
          </cell>
          <cell r="I84">
            <v>75.27</v>
          </cell>
          <cell r="J84">
            <v>1836.35</v>
          </cell>
          <cell r="K84">
            <v>6.93</v>
          </cell>
          <cell r="L84">
            <v>0.15</v>
          </cell>
          <cell r="M84">
            <v>0.28999999999999998</v>
          </cell>
          <cell r="N84">
            <v>7.37</v>
          </cell>
          <cell r="O84">
            <v>0</v>
          </cell>
          <cell r="P84">
            <v>0</v>
          </cell>
          <cell r="Q84">
            <v>0</v>
          </cell>
          <cell r="R84">
            <v>1918.9899999999998</v>
          </cell>
          <cell r="S84">
            <v>2009.8129679149022</v>
          </cell>
          <cell r="T84">
            <v>1930.6742128022602</v>
          </cell>
          <cell r="U84">
            <v>2017.1829679149021</v>
          </cell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6008.35001798498</v>
          </cell>
          <cell r="AD84">
            <v>338.15641259474518</v>
          </cell>
          <cell r="AE84">
            <v>13.313960790218397</v>
          </cell>
          <cell r="AF84">
            <v>324.84245180452672</v>
          </cell>
          <cell r="AG84">
            <v>5.1350888273322104</v>
          </cell>
          <cell r="AH84">
            <v>0.20280039801009508</v>
          </cell>
          <cell r="AI84">
            <v>4.9322884293221145</v>
          </cell>
          <cell r="AJ84">
            <v>343.29150142207737</v>
          </cell>
          <cell r="AK84">
            <v>13.516761188228491</v>
          </cell>
          <cell r="AL84">
            <v>329.77474023384883</v>
          </cell>
          <cell r="AM84">
            <v>357.70518726643593</v>
          </cell>
          <cell r="AN84">
            <v>14.082763654392329</v>
          </cell>
          <cell r="AO84">
            <v>343.62242361204346</v>
          </cell>
          <cell r="AP84">
            <v>349.93370954400348</v>
          </cell>
          <cell r="AQ84">
            <v>13.781779979561753</v>
          </cell>
          <cell r="AR84">
            <v>336.15192956444173</v>
          </cell>
        </row>
        <row r="85">
          <cell r="B85" t="str">
            <v>MarinAIDSNonDual</v>
          </cell>
          <cell r="C85">
            <v>510</v>
          </cell>
          <cell r="D85" t="str">
            <v>Marin</v>
          </cell>
          <cell r="E85" t="str">
            <v>PHPC</v>
          </cell>
          <cell r="F85" t="str">
            <v>AIDSNonDual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0097121.74017148</v>
          </cell>
          <cell r="AE85">
            <v>3941043.565716695</v>
          </cell>
          <cell r="AF85">
            <v>96156078.174454764</v>
          </cell>
          <cell r="AG85">
            <v>1520029.1709743969</v>
          </cell>
          <cell r="AH85">
            <v>60030.61119795889</v>
          </cell>
          <cell r="AI85">
            <v>1459998.5597764379</v>
          </cell>
          <cell r="AJ85">
            <v>101617150.91114587</v>
          </cell>
          <cell r="AK85">
            <v>4001074.1769146537</v>
          </cell>
          <cell r="AL85">
            <v>97616076.734231204</v>
          </cell>
          <cell r="AM85">
            <v>105883722.27561203</v>
          </cell>
          <cell r="AN85">
            <v>4168615.6330299219</v>
          </cell>
          <cell r="AO85">
            <v>101715106.64258207</v>
          </cell>
          <cell r="AP85">
            <v>103583299.97779328</v>
          </cell>
          <cell r="AQ85">
            <v>4079521.9520609733</v>
          </cell>
          <cell r="AR85">
            <v>99503778.025732294</v>
          </cell>
        </row>
        <row r="86">
          <cell r="B86" t="str">
            <v>MarinAIDSDual</v>
          </cell>
          <cell r="C86">
            <v>510</v>
          </cell>
          <cell r="D86" t="str">
            <v>Marin</v>
          </cell>
          <cell r="E86" t="str">
            <v>PHPC</v>
          </cell>
          <cell r="F86" t="str">
            <v>AIDSDual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8289.8729791994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B87" t="str">
            <v>MarinLTCNonDual</v>
          </cell>
          <cell r="C87">
            <v>510</v>
          </cell>
          <cell r="D87" t="str">
            <v>Marin</v>
          </cell>
          <cell r="E87" t="str">
            <v>PHPC</v>
          </cell>
          <cell r="F87" t="str">
            <v>LTCNonDual</v>
          </cell>
          <cell r="G87">
            <v>430</v>
          </cell>
          <cell r="H87">
            <v>9458.2000000000007</v>
          </cell>
          <cell r="I87">
            <v>372.42</v>
          </cell>
          <cell r="J87">
            <v>9085.7800000000007</v>
          </cell>
          <cell r="K87">
            <v>7.42</v>
          </cell>
          <cell r="L87">
            <v>0.15</v>
          </cell>
          <cell r="M87">
            <v>0.31</v>
          </cell>
          <cell r="N87">
            <v>7.88</v>
          </cell>
          <cell r="O87">
            <v>0</v>
          </cell>
          <cell r="P87">
            <v>0</v>
          </cell>
          <cell r="Q87">
            <v>0</v>
          </cell>
          <cell r="R87">
            <v>9466.08</v>
          </cell>
          <cell r="S87">
            <v>9769.0479156306919</v>
          </cell>
          <cell r="T87">
            <v>9384.3801365781801</v>
          </cell>
          <cell r="U87">
            <v>9776.9279156306911</v>
          </cell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64095.720147474487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B88" t="str">
            <v>MarinLTCDual</v>
          </cell>
          <cell r="C88">
            <v>510</v>
          </cell>
          <cell r="D88" t="str">
            <v>Marin</v>
          </cell>
          <cell r="E88" t="str">
            <v>PHPC</v>
          </cell>
          <cell r="F88" t="str">
            <v>LTCDual</v>
          </cell>
          <cell r="G88">
            <v>4690</v>
          </cell>
          <cell r="H88">
            <v>5695.32</v>
          </cell>
          <cell r="I88">
            <v>224.25</v>
          </cell>
          <cell r="J88">
            <v>5471.07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5695.32</v>
          </cell>
          <cell r="S88">
            <v>5847.696816198616</v>
          </cell>
          <cell r="T88">
            <v>5617.4368598255442</v>
          </cell>
          <cell r="U88">
            <v>5847.696816198616</v>
          </cell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874.502100214871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B89" t="str">
            <v>MarinOBRA</v>
          </cell>
          <cell r="C89">
            <v>510</v>
          </cell>
          <cell r="D89" t="str">
            <v>Marin</v>
          </cell>
          <cell r="E89" t="str">
            <v>PHPC</v>
          </cell>
          <cell r="F89" t="str">
            <v>OBRA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B90" t="str">
            <v>MarinAll Category of Aid</v>
          </cell>
          <cell r="C90">
            <v>510</v>
          </cell>
          <cell r="D90" t="str">
            <v>Marin</v>
          </cell>
          <cell r="E90" t="str">
            <v>PHPC</v>
          </cell>
          <cell r="F90" t="str">
            <v>All Category of Aid</v>
          </cell>
          <cell r="G90">
            <v>247058</v>
          </cell>
          <cell r="H90">
            <v>394.84592759137757</v>
          </cell>
          <cell r="I90">
            <v>15.545767976583166</v>
          </cell>
          <cell r="J90">
            <v>379.30015961479438</v>
          </cell>
          <cell r="K90">
            <v>3.9207831034689571</v>
          </cell>
          <cell r="L90">
            <v>0.98712434950586259</v>
          </cell>
          <cell r="M90">
            <v>0.2035516073174862</v>
          </cell>
          <cell r="N90">
            <v>5.1114590602923062</v>
          </cell>
          <cell r="O90">
            <v>0</v>
          </cell>
          <cell r="P90">
            <v>0</v>
          </cell>
          <cell r="Q90">
            <v>0</v>
          </cell>
          <cell r="R90">
            <v>399.95738665166988</v>
          </cell>
          <cell r="S90">
            <v>415.20295315292543</v>
          </cell>
          <cell r="T90">
            <v>398.85384736239774</v>
          </cell>
          <cell r="U90">
            <v>420.31441221321785</v>
          </cell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B91" t="str">
            <v>MarinTotal Revenue</v>
          </cell>
          <cell r="C91">
            <v>510</v>
          </cell>
          <cell r="D91" t="str">
            <v>Marin</v>
          </cell>
          <cell r="E91" t="str">
            <v>PHPC</v>
          </cell>
          <cell r="F91" t="str">
            <v>Total Revenue</v>
          </cell>
          <cell r="G91">
            <v>0</v>
          </cell>
          <cell r="H91">
            <v>97549845.178870559</v>
          </cell>
          <cell r="I91">
            <v>3840706.3447586838</v>
          </cell>
          <cell r="J91">
            <v>93709138.834111869</v>
          </cell>
          <cell r="K91">
            <v>968660.83197683364</v>
          </cell>
          <cell r="L91">
            <v>243876.9675402194</v>
          </cell>
          <cell r="M91">
            <v>50289.053000643507</v>
          </cell>
          <cell r="N91">
            <v>1262826.8525176966</v>
          </cell>
          <cell r="O91">
            <v>0</v>
          </cell>
          <cell r="P91">
            <v>0</v>
          </cell>
          <cell r="Q91">
            <v>0</v>
          </cell>
          <cell r="R91">
            <v>98812672.031388253</v>
          </cell>
          <cell r="S91">
            <v>102579211.20005545</v>
          </cell>
          <cell r="T91">
            <v>98540033.821659267</v>
          </cell>
          <cell r="U91">
            <v>103842038.05257317</v>
          </cell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23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B92" t="str">
            <v>MendocinoChild</v>
          </cell>
          <cell r="C92">
            <v>512</v>
          </cell>
          <cell r="D92" t="str">
            <v>Mendocino</v>
          </cell>
          <cell r="E92" t="str">
            <v>PHPC</v>
          </cell>
          <cell r="F92" t="str">
            <v>Child</v>
          </cell>
          <cell r="G92">
            <v>144071.48228481639</v>
          </cell>
          <cell r="H92">
            <v>103.18</v>
          </cell>
          <cell r="I92">
            <v>4.0599999999999996</v>
          </cell>
          <cell r="J92">
            <v>99.12</v>
          </cell>
          <cell r="K92">
            <v>4.12</v>
          </cell>
          <cell r="L92">
            <v>1.75</v>
          </cell>
          <cell r="M92">
            <v>0.24</v>
          </cell>
          <cell r="N92">
            <v>6.11</v>
          </cell>
          <cell r="O92">
            <v>0</v>
          </cell>
          <cell r="P92">
            <v>0</v>
          </cell>
          <cell r="Q92">
            <v>0</v>
          </cell>
          <cell r="R92">
            <v>109.29</v>
          </cell>
          <cell r="S92">
            <v>114.19</v>
          </cell>
          <cell r="T92">
            <v>109.69330474121573</v>
          </cell>
          <cell r="U92">
            <v>120.3</v>
          </cell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B93" t="str">
            <v>MendocinoAdult</v>
          </cell>
          <cell r="C93">
            <v>512</v>
          </cell>
          <cell r="D93" t="str">
            <v>Mendocino</v>
          </cell>
          <cell r="E93" t="str">
            <v>PHPC</v>
          </cell>
          <cell r="F93" t="str">
            <v>Adult</v>
          </cell>
          <cell r="G93">
            <v>56770.517715183611</v>
          </cell>
          <cell r="H93">
            <v>298.31</v>
          </cell>
          <cell r="I93">
            <v>11.75</v>
          </cell>
          <cell r="J93">
            <v>286.56</v>
          </cell>
          <cell r="K93">
            <v>4.84</v>
          </cell>
          <cell r="L93">
            <v>0.28999999999999998</v>
          </cell>
          <cell r="M93">
            <v>0.21</v>
          </cell>
          <cell r="N93">
            <v>5.34</v>
          </cell>
          <cell r="O93">
            <v>0</v>
          </cell>
          <cell r="P93">
            <v>0</v>
          </cell>
          <cell r="Q93">
            <v>0</v>
          </cell>
          <cell r="R93">
            <v>303.64999999999998</v>
          </cell>
          <cell r="S93">
            <v>314.00303559998162</v>
          </cell>
          <cell r="T93">
            <v>301.63789012816881</v>
          </cell>
          <cell r="U93">
            <v>319.34303559998159</v>
          </cell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B94" t="str">
            <v>MendocinoChild&amp;Adult</v>
          </cell>
          <cell r="C94">
            <v>512</v>
          </cell>
          <cell r="D94" t="str">
            <v>Mendocino</v>
          </cell>
          <cell r="E94" t="str">
            <v>PHPC</v>
          </cell>
          <cell r="F94" t="str">
            <v>Child&amp;Adult</v>
          </cell>
          <cell r="G94">
            <v>200842</v>
          </cell>
          <cell r="H94">
            <v>166.46</v>
          </cell>
          <cell r="I94">
            <v>6.55</v>
          </cell>
          <cell r="J94">
            <v>159.91</v>
          </cell>
          <cell r="K94">
            <v>4.3235170569648389</v>
          </cell>
          <cell r="L94">
            <v>0.65</v>
          </cell>
          <cell r="M94">
            <v>0.2</v>
          </cell>
          <cell r="N94">
            <v>5.17</v>
          </cell>
          <cell r="O94">
            <v>0</v>
          </cell>
          <cell r="P94">
            <v>0</v>
          </cell>
          <cell r="Q94">
            <v>0</v>
          </cell>
          <cell r="R94">
            <v>171.63</v>
          </cell>
          <cell r="S94">
            <v>175.64509773748401</v>
          </cell>
          <cell r="T94">
            <v>168.72835828372411</v>
          </cell>
          <cell r="U94">
            <v>180.815097737484</v>
          </cell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8.241183527319244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B95" t="str">
            <v>MendocinoAged&amp;DisabledNonDual</v>
          </cell>
          <cell r="C95">
            <v>512</v>
          </cell>
          <cell r="D95" t="str">
            <v>Mendocino</v>
          </cell>
          <cell r="E95" t="str">
            <v>PHPC</v>
          </cell>
          <cell r="F95" t="str">
            <v>Aged&amp;DisabledNonDual</v>
          </cell>
          <cell r="G95">
            <v>29668</v>
          </cell>
          <cell r="H95">
            <v>816.01</v>
          </cell>
          <cell r="I95">
            <v>32.130000000000003</v>
          </cell>
          <cell r="J95">
            <v>783.88</v>
          </cell>
          <cell r="K95">
            <v>8.82</v>
          </cell>
          <cell r="L95">
            <v>0.2</v>
          </cell>
          <cell r="M95">
            <v>0.37</v>
          </cell>
          <cell r="N95">
            <v>9.39</v>
          </cell>
          <cell r="O95">
            <v>0</v>
          </cell>
          <cell r="P95">
            <v>0</v>
          </cell>
          <cell r="Q95">
            <v>0</v>
          </cell>
          <cell r="R95">
            <v>825.4</v>
          </cell>
          <cell r="S95">
            <v>856.391678466553</v>
          </cell>
          <cell r="T95">
            <v>822.66777619645188</v>
          </cell>
          <cell r="U95">
            <v>865.78167846655299</v>
          </cell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B96" t="str">
            <v>MendocinoDisabledDual</v>
          </cell>
          <cell r="C96">
            <v>512</v>
          </cell>
          <cell r="D96" t="str">
            <v>Mendocino</v>
          </cell>
          <cell r="E96" t="str">
            <v>PHPC</v>
          </cell>
          <cell r="F96" t="str">
            <v>DisabledDual</v>
          </cell>
          <cell r="G96">
            <v>24346</v>
          </cell>
          <cell r="H96">
            <v>119.50999999999999</v>
          </cell>
          <cell r="I96">
            <v>4.71</v>
          </cell>
          <cell r="J96">
            <v>114.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119.50999999999999</v>
          </cell>
          <cell r="S96">
            <v>125.92485306508713</v>
          </cell>
          <cell r="T96">
            <v>120.96605028252401</v>
          </cell>
          <cell r="U96">
            <v>125.92485306508713</v>
          </cell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B97" t="str">
            <v>MendocinoAgedDual</v>
          </cell>
          <cell r="C97">
            <v>512</v>
          </cell>
          <cell r="D97" t="str">
            <v>Mendocino</v>
          </cell>
          <cell r="E97" t="str">
            <v>PHPC</v>
          </cell>
          <cell r="F97" t="str">
            <v>AgedDual</v>
          </cell>
          <cell r="G97">
            <v>15472</v>
          </cell>
          <cell r="H97">
            <v>126.4</v>
          </cell>
          <cell r="I97">
            <v>4.9800000000000004</v>
          </cell>
          <cell r="J97">
            <v>121.42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126.4</v>
          </cell>
          <cell r="S97">
            <v>131.99058839852731</v>
          </cell>
          <cell r="T97">
            <v>126.7929226392156</v>
          </cell>
          <cell r="U97">
            <v>131.99058839852731</v>
          </cell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6143.03679520095</v>
          </cell>
          <cell r="AD97">
            <v>253.61840461109691</v>
          </cell>
          <cell r="AE97">
            <v>9.9843277507193573</v>
          </cell>
          <cell r="AF97">
            <v>243.63407686037755</v>
          </cell>
          <cell r="AG97">
            <v>5.4371429910853957</v>
          </cell>
          <cell r="AH97">
            <v>0.21440128077847062</v>
          </cell>
          <cell r="AI97">
            <v>5.2227417103069254</v>
          </cell>
          <cell r="AJ97">
            <v>259.05554760218229</v>
          </cell>
          <cell r="AK97">
            <v>10.198729031497832</v>
          </cell>
          <cell r="AL97">
            <v>248.85681857068448</v>
          </cell>
          <cell r="AM97">
            <v>271.48725712703413</v>
          </cell>
          <cell r="AN97">
            <v>10.690547083154874</v>
          </cell>
          <cell r="AO97">
            <v>260.79671004387922</v>
          </cell>
          <cell r="AP97">
            <v>264.71440286325065</v>
          </cell>
          <cell r="AQ97">
            <v>10.419966791621903</v>
          </cell>
          <cell r="AR97">
            <v>254.29443607162878</v>
          </cell>
        </row>
        <row r="98">
          <cell r="B98" t="str">
            <v>MendocinoBCCTP</v>
          </cell>
          <cell r="C98">
            <v>512</v>
          </cell>
          <cell r="D98" t="str">
            <v>Mendocino</v>
          </cell>
          <cell r="E98" t="str">
            <v>PHPC</v>
          </cell>
          <cell r="F98" t="str">
            <v>BCCTP</v>
          </cell>
          <cell r="G98">
            <v>276</v>
          </cell>
          <cell r="H98">
            <v>1201.82</v>
          </cell>
          <cell r="I98">
            <v>47.32</v>
          </cell>
          <cell r="J98">
            <v>1154.5</v>
          </cell>
          <cell r="K98">
            <v>6.93</v>
          </cell>
          <cell r="L98">
            <v>0.15</v>
          </cell>
          <cell r="M98">
            <v>0.28999999999999998</v>
          </cell>
          <cell r="N98">
            <v>7.37</v>
          </cell>
          <cell r="O98">
            <v>0</v>
          </cell>
          <cell r="P98">
            <v>0</v>
          </cell>
          <cell r="Q98">
            <v>0</v>
          </cell>
          <cell r="R98">
            <v>1209.1899999999998</v>
          </cell>
          <cell r="S98">
            <v>1263.9264955205431</v>
          </cell>
          <cell r="T98">
            <v>1214.1542538193517</v>
          </cell>
          <cell r="U98">
            <v>1271.296495520543</v>
          </cell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77643508.574795201</v>
          </cell>
          <cell r="AE98">
            <v>3056632.4179638224</v>
          </cell>
          <cell r="AF98">
            <v>74586876.156831384</v>
          </cell>
          <cell r="AG98">
            <v>1664543.4667806253</v>
          </cell>
          <cell r="AH98">
            <v>65637.459190301539</v>
          </cell>
          <cell r="AI98">
            <v>1598906.0075903239</v>
          </cell>
          <cell r="AJ98">
            <v>79308052.041575819</v>
          </cell>
          <cell r="AK98">
            <v>3122269.8771541249</v>
          </cell>
          <cell r="AL98">
            <v>76185782.164421707</v>
          </cell>
          <cell r="AM98">
            <v>83113933.348069787</v>
          </cell>
          <cell r="AN98">
            <v>3272836.5490391105</v>
          </cell>
          <cell r="AO98">
            <v>79841096.799030676</v>
          </cell>
          <cell r="AP98">
            <v>81040471.175983801</v>
          </cell>
          <cell r="AQ98">
            <v>3190000.276892276</v>
          </cell>
          <cell r="AR98">
            <v>77850470.899091527</v>
          </cell>
        </row>
        <row r="99">
          <cell r="B99" t="str">
            <v>MendocinoAIDSNonDual</v>
          </cell>
          <cell r="C99">
            <v>512</v>
          </cell>
          <cell r="D99" t="str">
            <v>Mendocino</v>
          </cell>
          <cell r="E99" t="str">
            <v>PHPC</v>
          </cell>
          <cell r="F99" t="str">
            <v>AIDSNonDual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9922.99645587732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B100" t="str">
            <v>MendocinoAIDSDual</v>
          </cell>
          <cell r="C100">
            <v>512</v>
          </cell>
          <cell r="D100" t="str">
            <v>Mendocino</v>
          </cell>
          <cell r="E100" t="str">
            <v>PHPC</v>
          </cell>
          <cell r="F100" t="str">
            <v>AIDSDual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33714.849243141165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B101" t="str">
            <v>MendocinoLTCNonDual</v>
          </cell>
          <cell r="C101">
            <v>512</v>
          </cell>
          <cell r="D101" t="str">
            <v>Mendocino</v>
          </cell>
          <cell r="E101" t="str">
            <v>PHPC</v>
          </cell>
          <cell r="F101" t="str">
            <v>LTCNonDual</v>
          </cell>
          <cell r="G101">
            <v>145</v>
          </cell>
          <cell r="H101">
            <v>9823.1200000000008</v>
          </cell>
          <cell r="I101">
            <v>386.79</v>
          </cell>
          <cell r="J101">
            <v>9436.33</v>
          </cell>
          <cell r="K101">
            <v>7.42</v>
          </cell>
          <cell r="L101">
            <v>0.15</v>
          </cell>
          <cell r="M101">
            <v>0.31</v>
          </cell>
          <cell r="N101">
            <v>7.88</v>
          </cell>
          <cell r="O101">
            <v>0</v>
          </cell>
          <cell r="P101">
            <v>0</v>
          </cell>
          <cell r="Q101">
            <v>0</v>
          </cell>
          <cell r="R101">
            <v>9831</v>
          </cell>
          <cell r="S101">
            <v>10161.229218319519</v>
          </cell>
          <cell r="T101">
            <v>9761.0895278962107</v>
          </cell>
          <cell r="U101">
            <v>10169.109218319518</v>
          </cell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099.947199802307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B102" t="str">
            <v>MendocinoLTCDual</v>
          </cell>
          <cell r="C102">
            <v>512</v>
          </cell>
          <cell r="D102" t="str">
            <v>Mendocino</v>
          </cell>
          <cell r="E102" t="str">
            <v>PHPC</v>
          </cell>
          <cell r="F102" t="str">
            <v>LTCDual</v>
          </cell>
          <cell r="G102">
            <v>1967</v>
          </cell>
          <cell r="H102">
            <v>4858.6200000000008</v>
          </cell>
          <cell r="I102">
            <v>191.31</v>
          </cell>
          <cell r="J102">
            <v>4667.3100000000004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4858.6200000000008</v>
          </cell>
          <cell r="S102">
            <v>4989.8806546745291</v>
          </cell>
          <cell r="T102">
            <v>4793.3838276163433</v>
          </cell>
          <cell r="U102">
            <v>4989.8806546745291</v>
          </cell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B103" t="str">
            <v>MendocinoOBRA</v>
          </cell>
          <cell r="C103">
            <v>512</v>
          </cell>
          <cell r="D103" t="str">
            <v>Mendocino</v>
          </cell>
          <cell r="E103" t="str">
            <v>PHPC</v>
          </cell>
          <cell r="F103" t="str">
            <v>OBRA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B104" t="str">
            <v>MendocinoAll Category of Aid</v>
          </cell>
          <cell r="C104">
            <v>512</v>
          </cell>
          <cell r="D104" t="str">
            <v>Mendocino</v>
          </cell>
          <cell r="E104" t="str">
            <v>PHPC</v>
          </cell>
          <cell r="F104" t="str">
            <v>All Category of Aid</v>
          </cell>
          <cell r="G104">
            <v>272716</v>
          </cell>
          <cell r="H104">
            <v>264.70065886036679</v>
          </cell>
          <cell r="I104">
            <v>10.422521968750504</v>
          </cell>
          <cell r="J104">
            <v>254.27813689161627</v>
          </cell>
          <cell r="K104">
            <v>4.1545202802730028</v>
          </cell>
          <cell r="L104">
            <v>1.0068543618116721</v>
          </cell>
          <cell r="M104">
            <v>0.2112128165144124</v>
          </cell>
          <cell r="N104">
            <v>5.3725874585990869</v>
          </cell>
          <cell r="O104">
            <v>0</v>
          </cell>
          <cell r="P104">
            <v>0</v>
          </cell>
          <cell r="Q104">
            <v>0</v>
          </cell>
          <cell r="R104">
            <v>270.07324631896586</v>
          </cell>
          <cell r="S104">
            <v>280.2560459510571</v>
          </cell>
          <cell r="T104">
            <v>269.21982532688912</v>
          </cell>
          <cell r="U104">
            <v>285.62863340965612</v>
          </cell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424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B105" t="str">
            <v>MendocinoTotal Revenue</v>
          </cell>
          <cell r="C105">
            <v>512</v>
          </cell>
          <cell r="D105" t="str">
            <v>Mendocino</v>
          </cell>
          <cell r="E105" t="str">
            <v>PHPC</v>
          </cell>
          <cell r="F105" t="str">
            <v>Total Revenue</v>
          </cell>
          <cell r="G105">
            <v>0</v>
          </cell>
          <cell r="H105">
            <v>72188104.881763786</v>
          </cell>
          <cell r="I105">
            <v>2842388.5012297621</v>
          </cell>
          <cell r="J105">
            <v>69345716.380534023</v>
          </cell>
          <cell r="K105">
            <v>1133004.1527549322</v>
          </cell>
          <cell r="L105">
            <v>274585.29413583199</v>
          </cell>
          <cell r="M105">
            <v>57601.114468544489</v>
          </cell>
          <cell r="N105">
            <v>1465190.5613593087</v>
          </cell>
          <cell r="O105">
            <v>0</v>
          </cell>
          <cell r="P105">
            <v>0</v>
          </cell>
          <cell r="Q105">
            <v>0</v>
          </cell>
          <cell r="R105">
            <v>73653295.443123087</v>
          </cell>
          <cell r="S105">
            <v>76430307.827588484</v>
          </cell>
          <cell r="T105">
            <v>73420553.883847892</v>
          </cell>
          <cell r="U105">
            <v>77895498.388947785</v>
          </cell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B106" t="str">
            <v>NapaChild</v>
          </cell>
          <cell r="C106">
            <v>507</v>
          </cell>
          <cell r="D106" t="str">
            <v>Napa</v>
          </cell>
          <cell r="E106" t="str">
            <v>PHPC</v>
          </cell>
          <cell r="F106" t="str">
            <v>Child</v>
          </cell>
          <cell r="G106">
            <v>134664.63084521628</v>
          </cell>
          <cell r="H106">
            <v>145.41</v>
          </cell>
          <cell r="I106">
            <v>5.73</v>
          </cell>
          <cell r="J106">
            <v>139.68</v>
          </cell>
          <cell r="K106">
            <v>4.12</v>
          </cell>
          <cell r="L106">
            <v>0.96</v>
          </cell>
          <cell r="M106">
            <v>0.21</v>
          </cell>
          <cell r="N106">
            <v>5.29</v>
          </cell>
          <cell r="O106">
            <v>0</v>
          </cell>
          <cell r="P106">
            <v>0</v>
          </cell>
          <cell r="Q106">
            <v>0</v>
          </cell>
          <cell r="R106">
            <v>150.69999999999999</v>
          </cell>
          <cell r="S106">
            <v>160.51000000000002</v>
          </cell>
          <cell r="T106">
            <v>154.18871446636086</v>
          </cell>
          <cell r="U106">
            <v>165.8</v>
          </cell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B107" t="str">
            <v>NapaAdult</v>
          </cell>
          <cell r="C107">
            <v>507</v>
          </cell>
          <cell r="D107" t="str">
            <v>Napa</v>
          </cell>
          <cell r="E107" t="str">
            <v>PHPC</v>
          </cell>
          <cell r="F107" t="str">
            <v>Adult</v>
          </cell>
          <cell r="G107">
            <v>29022.369154783719</v>
          </cell>
          <cell r="H107">
            <v>301.14</v>
          </cell>
          <cell r="I107">
            <v>11.86</v>
          </cell>
          <cell r="J107">
            <v>289.27999999999997</v>
          </cell>
          <cell r="K107">
            <v>4.84</v>
          </cell>
          <cell r="L107">
            <v>0.35</v>
          </cell>
          <cell r="M107">
            <v>0.21</v>
          </cell>
          <cell r="N107">
            <v>5.4</v>
          </cell>
          <cell r="O107">
            <v>0</v>
          </cell>
          <cell r="P107">
            <v>0</v>
          </cell>
          <cell r="Q107">
            <v>0</v>
          </cell>
          <cell r="R107">
            <v>306.53999999999996</v>
          </cell>
          <cell r="S107">
            <v>317.02083417990224</v>
          </cell>
          <cell r="T107">
            <v>304.53576027196112</v>
          </cell>
          <cell r="U107">
            <v>322.42083417990222</v>
          </cell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92.98239062477921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B108" t="str">
            <v>NapaChild&amp;Adult</v>
          </cell>
          <cell r="C108">
            <v>507</v>
          </cell>
          <cell r="D108" t="str">
            <v>Napa</v>
          </cell>
          <cell r="E108" t="str">
            <v>PHPC</v>
          </cell>
          <cell r="F108" t="str">
            <v>Child&amp;Adult</v>
          </cell>
          <cell r="G108">
            <v>163687</v>
          </cell>
          <cell r="H108">
            <v>193.16000000000003</v>
          </cell>
          <cell r="I108">
            <v>7.61</v>
          </cell>
          <cell r="J108">
            <v>185.55</v>
          </cell>
          <cell r="K108">
            <v>4.2476589209371802</v>
          </cell>
          <cell r="L108">
            <v>0.65</v>
          </cell>
          <cell r="M108">
            <v>0.2</v>
          </cell>
          <cell r="N108">
            <v>5.0999999999999996</v>
          </cell>
          <cell r="O108">
            <v>0</v>
          </cell>
          <cell r="P108">
            <v>0</v>
          </cell>
          <cell r="Q108">
            <v>0</v>
          </cell>
          <cell r="R108">
            <v>198.26000000000002</v>
          </cell>
          <cell r="S108">
            <v>203.78254156418001</v>
          </cell>
          <cell r="T108">
            <v>195.75707503874315</v>
          </cell>
          <cell r="U108">
            <v>208.88254156418</v>
          </cell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B109" t="str">
            <v>NapaAged&amp;DisabledNonDual</v>
          </cell>
          <cell r="C109">
            <v>507</v>
          </cell>
          <cell r="D109" t="str">
            <v>Napa</v>
          </cell>
          <cell r="E109" t="str">
            <v>PHPC</v>
          </cell>
          <cell r="F109" t="str">
            <v>Aged&amp;DisabledNonDual</v>
          </cell>
          <cell r="G109">
            <v>22472</v>
          </cell>
          <cell r="H109">
            <v>787.94999999999993</v>
          </cell>
          <cell r="I109">
            <v>31.03</v>
          </cell>
          <cell r="J109">
            <v>756.92</v>
          </cell>
          <cell r="K109">
            <v>8.82</v>
          </cell>
          <cell r="L109">
            <v>0.21</v>
          </cell>
          <cell r="M109">
            <v>0.37</v>
          </cell>
          <cell r="N109">
            <v>9.4</v>
          </cell>
          <cell r="O109">
            <v>0</v>
          </cell>
          <cell r="P109">
            <v>0</v>
          </cell>
          <cell r="Q109">
            <v>0</v>
          </cell>
          <cell r="R109">
            <v>797.34999999999991</v>
          </cell>
          <cell r="S109">
            <v>826.1264969599946</v>
          </cell>
          <cell r="T109">
            <v>793.59156783290473</v>
          </cell>
          <cell r="U109">
            <v>835.52649695999457</v>
          </cell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291.398734177225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B110" t="str">
            <v>NapaDisabledDual</v>
          </cell>
          <cell r="C110">
            <v>507</v>
          </cell>
          <cell r="D110" t="str">
            <v>Napa</v>
          </cell>
          <cell r="E110" t="str">
            <v>PHPC</v>
          </cell>
          <cell r="F110" t="str">
            <v>DisabledDual</v>
          </cell>
          <cell r="G110">
            <v>17488</v>
          </cell>
          <cell r="H110">
            <v>383.49</v>
          </cell>
          <cell r="I110">
            <v>15.1</v>
          </cell>
          <cell r="J110">
            <v>368.39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383.49</v>
          </cell>
          <cell r="S110">
            <v>399.2275302391505</v>
          </cell>
          <cell r="T110">
            <v>383.50495088875971</v>
          </cell>
          <cell r="U110">
            <v>399.2275302391505</v>
          </cell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7578.31370600092</v>
          </cell>
          <cell r="AD110">
            <v>305.12609760155487</v>
          </cell>
          <cell r="AE110">
            <v>12.01309918750146</v>
          </cell>
          <cell r="AF110">
            <v>293.11299841405338</v>
          </cell>
          <cell r="AG110">
            <v>5.276669828958183</v>
          </cell>
          <cell r="AH110">
            <v>0.20927198855880613</v>
          </cell>
          <cell r="AI110">
            <v>5.0673978403993747</v>
          </cell>
          <cell r="AJ110">
            <v>310.40276743051305</v>
          </cell>
          <cell r="AK110">
            <v>12.222371176060264</v>
          </cell>
          <cell r="AL110">
            <v>298.18039625445272</v>
          </cell>
          <cell r="AM110">
            <v>324.64060830215158</v>
          </cell>
          <cell r="AN110">
            <v>12.780897540275078</v>
          </cell>
          <cell r="AO110">
            <v>311.85971076187644</v>
          </cell>
          <cell r="AP110">
            <v>316.94967429233708</v>
          </cell>
          <cell r="AQ110">
            <v>12.479515118342436</v>
          </cell>
          <cell r="AR110">
            <v>304.47015917399466</v>
          </cell>
        </row>
        <row r="111">
          <cell r="B111" t="str">
            <v>NapaAgedDual</v>
          </cell>
          <cell r="C111">
            <v>507</v>
          </cell>
          <cell r="D111" t="str">
            <v>Napa</v>
          </cell>
          <cell r="E111" t="str">
            <v>PHPC</v>
          </cell>
          <cell r="F111" t="str">
            <v>AgedDual</v>
          </cell>
          <cell r="G111">
            <v>16731</v>
          </cell>
          <cell r="H111">
            <v>234.97</v>
          </cell>
          <cell r="I111">
            <v>9.25</v>
          </cell>
          <cell r="J111">
            <v>225.72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234.97</v>
          </cell>
          <cell r="S111">
            <v>243.96972975931212</v>
          </cell>
          <cell r="T111">
            <v>234.36159117995012</v>
          </cell>
          <cell r="U111">
            <v>243.96972975931212</v>
          </cell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8593865.687901154</v>
          </cell>
          <cell r="AE111">
            <v>3094313.8310995558</v>
          </cell>
          <cell r="AF111">
            <v>75499551.856801584</v>
          </cell>
          <cell r="AG111">
            <v>1359155.716526381</v>
          </cell>
          <cell r="AH111">
            <v>53903.925918878798</v>
          </cell>
          <cell r="AI111">
            <v>1305251.7906075018</v>
          </cell>
          <cell r="AJ111">
            <v>79953021.404427528</v>
          </cell>
          <cell r="AK111">
            <v>3148217.7570184339</v>
          </cell>
          <cell r="AL111">
            <v>76804803.647409081</v>
          </cell>
          <cell r="AM111">
            <v>83620380.446958572</v>
          </cell>
          <cell r="AN111">
            <v>3292082.0360732293</v>
          </cell>
          <cell r="AO111">
            <v>80328298.410885319</v>
          </cell>
          <cell r="AP111">
            <v>81639362.633886412</v>
          </cell>
          <cell r="AQ111">
            <v>3214452.4600511892</v>
          </cell>
          <cell r="AR111">
            <v>78424910.173835233</v>
          </cell>
        </row>
        <row r="112">
          <cell r="B112" t="str">
            <v>NapaBCCTP</v>
          </cell>
          <cell r="C112">
            <v>507</v>
          </cell>
          <cell r="D112" t="str">
            <v>Napa</v>
          </cell>
          <cell r="E112" t="str">
            <v>PHPC</v>
          </cell>
          <cell r="F112" t="str">
            <v>BCCTP</v>
          </cell>
          <cell r="G112">
            <v>396</v>
          </cell>
          <cell r="H112">
            <v>3128.8399999999997</v>
          </cell>
          <cell r="I112">
            <v>123.2</v>
          </cell>
          <cell r="J112">
            <v>3005.64</v>
          </cell>
          <cell r="K112">
            <v>6.93</v>
          </cell>
          <cell r="L112">
            <v>0.14000000000000001</v>
          </cell>
          <cell r="M112">
            <v>0.28999999999999998</v>
          </cell>
          <cell r="N112">
            <v>7.36</v>
          </cell>
          <cell r="O112">
            <v>0</v>
          </cell>
          <cell r="P112">
            <v>0</v>
          </cell>
          <cell r="Q112">
            <v>0</v>
          </cell>
          <cell r="R112">
            <v>3136.2</v>
          </cell>
          <cell r="S112">
            <v>3290.7464050861545</v>
          </cell>
          <cell r="T112">
            <v>3161.1485753849138</v>
          </cell>
          <cell r="U112">
            <v>3298.1064050861546</v>
          </cell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4143266.2323104027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B113" t="str">
            <v>NapaAIDSNonDual</v>
          </cell>
          <cell r="C113">
            <v>507</v>
          </cell>
          <cell r="D113" t="str">
            <v>Napa</v>
          </cell>
          <cell r="E113" t="str">
            <v>PHPC</v>
          </cell>
          <cell r="F113" t="str">
            <v>AIDSNonDual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019622.7285046657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B114" t="str">
            <v>NapaAIDSDual</v>
          </cell>
          <cell r="C114">
            <v>507</v>
          </cell>
          <cell r="D114" t="str">
            <v>Napa</v>
          </cell>
          <cell r="E114" t="str">
            <v>PHPC</v>
          </cell>
          <cell r="F114" t="str">
            <v>AIDSDual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72627.51132718974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B115" t="str">
            <v>NapaLTCNonDual</v>
          </cell>
          <cell r="C115">
            <v>507</v>
          </cell>
          <cell r="D115" t="str">
            <v>Napa</v>
          </cell>
          <cell r="E115" t="str">
            <v>PHPC</v>
          </cell>
          <cell r="F115" t="str">
            <v>LTCNonDual</v>
          </cell>
          <cell r="G115">
            <v>358</v>
          </cell>
          <cell r="H115">
            <v>2573.35</v>
          </cell>
          <cell r="I115">
            <v>101.33</v>
          </cell>
          <cell r="J115">
            <v>2472.02</v>
          </cell>
          <cell r="K115">
            <v>7.42</v>
          </cell>
          <cell r="L115">
            <v>0.15</v>
          </cell>
          <cell r="M115">
            <v>0.31</v>
          </cell>
          <cell r="N115">
            <v>7.88</v>
          </cell>
          <cell r="O115">
            <v>0</v>
          </cell>
          <cell r="P115">
            <v>0</v>
          </cell>
          <cell r="Q115">
            <v>0</v>
          </cell>
          <cell r="R115">
            <v>2581.23</v>
          </cell>
          <cell r="S115">
            <v>2646.3244488648488</v>
          </cell>
          <cell r="T115">
            <v>2542.1055686958566</v>
          </cell>
          <cell r="U115">
            <v>2654.2044488648489</v>
          </cell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B116" t="str">
            <v>NapaLTCDual</v>
          </cell>
          <cell r="C116">
            <v>507</v>
          </cell>
          <cell r="D116" t="str">
            <v>Napa</v>
          </cell>
          <cell r="E116" t="str">
            <v>PHPC</v>
          </cell>
          <cell r="F116" t="str">
            <v>LTCDual</v>
          </cell>
          <cell r="G116">
            <v>2432</v>
          </cell>
          <cell r="H116">
            <v>4503.82</v>
          </cell>
          <cell r="I116">
            <v>177.34</v>
          </cell>
          <cell r="J116">
            <v>4326.4799999999996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4503.82</v>
          </cell>
          <cell r="S116">
            <v>4626.2674033664234</v>
          </cell>
          <cell r="T116">
            <v>4444.07341413431</v>
          </cell>
          <cell r="U116">
            <v>4626.2674033664234</v>
          </cell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B117" t="str">
            <v>NapaOBRA</v>
          </cell>
          <cell r="C117">
            <v>507</v>
          </cell>
          <cell r="D117" t="str">
            <v>Napa</v>
          </cell>
          <cell r="E117" t="str">
            <v>PHPC</v>
          </cell>
          <cell r="F117" t="str">
            <v>OBRA</v>
          </cell>
          <cell r="G117">
            <v>1860</v>
          </cell>
          <cell r="H117">
            <v>697.76</v>
          </cell>
          <cell r="I117">
            <v>27.47</v>
          </cell>
          <cell r="J117">
            <v>670.29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697.76</v>
          </cell>
          <cell r="S117">
            <v>734.18146589718833</v>
          </cell>
          <cell r="T117">
            <v>705.26756221865196</v>
          </cell>
          <cell r="U117">
            <v>734.18146589718833</v>
          </cell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10384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B118" t="str">
            <v>NapaAll Category of Aid</v>
          </cell>
          <cell r="C118">
            <v>507</v>
          </cell>
          <cell r="D118" t="str">
            <v>Napa</v>
          </cell>
          <cell r="E118" t="str">
            <v>PHPC</v>
          </cell>
          <cell r="F118" t="str">
            <v>All Category of Aid</v>
          </cell>
          <cell r="G118">
            <v>225424</v>
          </cell>
          <cell r="H118">
            <v>315.30516976220133</v>
          </cell>
          <cell r="I118">
            <v>12.418459271944531</v>
          </cell>
          <cell r="J118">
            <v>302.8867104902568</v>
          </cell>
          <cell r="K118">
            <v>3.9875533474317035</v>
          </cell>
          <cell r="L118">
            <v>0.63996794846858329</v>
          </cell>
          <cell r="M118">
            <v>0.19037338526510042</v>
          </cell>
          <cell r="N118">
            <v>4.8178946811653871</v>
          </cell>
          <cell r="O118">
            <v>0</v>
          </cell>
          <cell r="P118">
            <v>0</v>
          </cell>
          <cell r="Q118">
            <v>0</v>
          </cell>
          <cell r="R118">
            <v>320.12306444336673</v>
          </cell>
          <cell r="S118">
            <v>334.08669171901045</v>
          </cell>
          <cell r="T118">
            <v>320.92952162777169</v>
          </cell>
          <cell r="U118">
            <v>338.9045864001759</v>
          </cell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B119" t="str">
            <v>NapaTotal Revenue</v>
          </cell>
          <cell r="C119">
            <v>507</v>
          </cell>
          <cell r="D119" t="str">
            <v>Napa</v>
          </cell>
          <cell r="E119" t="str">
            <v>PHPC</v>
          </cell>
          <cell r="F119" t="str">
            <v>Total Revenue</v>
          </cell>
          <cell r="G119">
            <v>0</v>
          </cell>
          <cell r="H119">
            <v>71077352.588474467</v>
          </cell>
          <cell r="I119">
            <v>2799418.7629188239</v>
          </cell>
          <cell r="J119">
            <v>68277933.825555652</v>
          </cell>
          <cell r="K119">
            <v>898890.2257914443</v>
          </cell>
          <cell r="L119">
            <v>144264.13481558193</v>
          </cell>
          <cell r="M119">
            <v>42914.729999999996</v>
          </cell>
          <cell r="N119">
            <v>1086069.0906070261</v>
          </cell>
          <cell r="O119">
            <v>0</v>
          </cell>
          <cell r="P119">
            <v>0</v>
          </cell>
          <cell r="Q119">
            <v>0</v>
          </cell>
          <cell r="R119">
            <v>72163421.6790815</v>
          </cell>
          <cell r="S119">
            <v>75311158.394066215</v>
          </cell>
          <cell r="T119">
            <v>72345216.483418807</v>
          </cell>
          <cell r="U119">
            <v>76397227.484673247</v>
          </cell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B120" t="str">
            <v>OrangeChild</v>
          </cell>
          <cell r="C120">
            <v>506</v>
          </cell>
          <cell r="D120" t="str">
            <v>Orange</v>
          </cell>
          <cell r="E120" t="str">
            <v>CalOptima</v>
          </cell>
          <cell r="F120" t="str">
            <v>Child</v>
          </cell>
          <cell r="G120">
            <v>3472547.6968897409</v>
          </cell>
          <cell r="H120">
            <v>86.59</v>
          </cell>
          <cell r="I120">
            <v>3.41</v>
          </cell>
          <cell r="J120">
            <v>83.18</v>
          </cell>
          <cell r="K120">
            <v>4.12</v>
          </cell>
          <cell r="L120">
            <v>0.22</v>
          </cell>
          <cell r="M120">
            <v>0.18</v>
          </cell>
          <cell r="N120">
            <v>4.5199999999999996</v>
          </cell>
          <cell r="O120">
            <v>0</v>
          </cell>
          <cell r="P120">
            <v>0</v>
          </cell>
          <cell r="Q120">
            <v>0</v>
          </cell>
          <cell r="R120">
            <v>91.11</v>
          </cell>
          <cell r="S120">
            <v>95.29</v>
          </cell>
          <cell r="T120">
            <v>91.538234526356135</v>
          </cell>
          <cell r="U120">
            <v>99.81</v>
          </cell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323.0473875769521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B121" t="str">
            <v>OrangeAdult</v>
          </cell>
          <cell r="C121">
            <v>506</v>
          </cell>
          <cell r="D121" t="str">
            <v>Orange</v>
          </cell>
          <cell r="E121" t="str">
            <v>CalOptima</v>
          </cell>
          <cell r="F121" t="str">
            <v>Adult</v>
          </cell>
          <cell r="G121">
            <v>846544.303110259</v>
          </cell>
          <cell r="H121">
            <v>293.02000000000004</v>
          </cell>
          <cell r="I121">
            <v>11.54</v>
          </cell>
          <cell r="J121">
            <v>281.48</v>
          </cell>
          <cell r="K121">
            <v>4.84</v>
          </cell>
          <cell r="L121">
            <v>0.33</v>
          </cell>
          <cell r="M121">
            <v>0.21</v>
          </cell>
          <cell r="N121">
            <v>5.38</v>
          </cell>
          <cell r="O121">
            <v>0</v>
          </cell>
          <cell r="P121">
            <v>0</v>
          </cell>
          <cell r="Q121">
            <v>0</v>
          </cell>
          <cell r="R121">
            <v>298.40000000000003</v>
          </cell>
          <cell r="S121">
            <v>308.76206093505834</v>
          </cell>
          <cell r="T121">
            <v>296.60545646672716</v>
          </cell>
          <cell r="U121">
            <v>314.14206093505834</v>
          </cell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B122" t="str">
            <v>OrangeChild&amp;Adult</v>
          </cell>
          <cell r="C122">
            <v>506</v>
          </cell>
          <cell r="D122" t="str">
            <v>Orange</v>
          </cell>
          <cell r="E122" t="str">
            <v>CalOptima</v>
          </cell>
          <cell r="F122" t="str">
            <v>Child&amp;Adult</v>
          </cell>
          <cell r="G122">
            <v>4319092</v>
          </cell>
          <cell r="H122">
            <v>138.62</v>
          </cell>
          <cell r="I122">
            <v>5.46</v>
          </cell>
          <cell r="J122">
            <v>133.16</v>
          </cell>
          <cell r="K122">
            <v>4.261120378597953</v>
          </cell>
          <cell r="L122">
            <v>0.26</v>
          </cell>
          <cell r="M122">
            <v>0.19</v>
          </cell>
          <cell r="N122">
            <v>4.71</v>
          </cell>
          <cell r="O122">
            <v>0</v>
          </cell>
          <cell r="P122">
            <v>0</v>
          </cell>
          <cell r="Q122">
            <v>0</v>
          </cell>
          <cell r="R122">
            <v>143.33000000000001</v>
          </cell>
          <cell r="S122">
            <v>146.01639540050598</v>
          </cell>
          <cell r="T122">
            <v>140.26742624477558</v>
          </cell>
          <cell r="U122">
            <v>150.72639540050599</v>
          </cell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B123" t="str">
            <v>OrangeAged&amp;DisabledNonDual</v>
          </cell>
          <cell r="C123">
            <v>506</v>
          </cell>
          <cell r="D123" t="str">
            <v>Orange</v>
          </cell>
          <cell r="E123" t="str">
            <v>CalOptima</v>
          </cell>
          <cell r="F123" t="str">
            <v>Aged&amp;DisabledNonDual</v>
          </cell>
          <cell r="G123">
            <v>482395</v>
          </cell>
          <cell r="H123">
            <v>938.08999999999992</v>
          </cell>
          <cell r="I123">
            <v>36.94</v>
          </cell>
          <cell r="J123">
            <v>901.14999999999986</v>
          </cell>
          <cell r="K123">
            <v>8.82</v>
          </cell>
          <cell r="L123">
            <v>0.55000000000000004</v>
          </cell>
          <cell r="M123">
            <v>0.38</v>
          </cell>
          <cell r="N123">
            <v>9.75</v>
          </cell>
          <cell r="O123">
            <v>0</v>
          </cell>
          <cell r="P123">
            <v>0</v>
          </cell>
          <cell r="Q123">
            <v>0</v>
          </cell>
          <cell r="R123">
            <v>947.83999999999992</v>
          </cell>
          <cell r="S123">
            <v>984.05133797347537</v>
          </cell>
          <cell r="T123">
            <v>945.30719027590021</v>
          </cell>
          <cell r="U123">
            <v>993.80133797347537</v>
          </cell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692623.4321530797</v>
          </cell>
          <cell r="AD123">
            <v>231.97898550849675</v>
          </cell>
          <cell r="AE123">
            <v>9.131080827693653</v>
          </cell>
          <cell r="AF123">
            <v>222.84790468080308</v>
          </cell>
          <cell r="AG123">
            <v>6.2073405028542963</v>
          </cell>
          <cell r="AH123">
            <v>0.24427531037653161</v>
          </cell>
          <cell r="AI123">
            <v>5.9630651924777638</v>
          </cell>
          <cell r="AJ123">
            <v>238.18632601135104</v>
          </cell>
          <cell r="AK123">
            <v>9.3753561380701846</v>
          </cell>
          <cell r="AL123">
            <v>228.81096987328084</v>
          </cell>
          <cell r="AM123">
            <v>249.17131776393836</v>
          </cell>
          <cell r="AN123">
            <v>9.8146999635941938</v>
          </cell>
          <cell r="AO123">
            <v>239.35661780034417</v>
          </cell>
          <cell r="AP123">
            <v>243.23254405757487</v>
          </cell>
          <cell r="AQ123">
            <v>9.5732480522003947</v>
          </cell>
          <cell r="AR123">
            <v>233.6592960053745</v>
          </cell>
        </row>
        <row r="124">
          <cell r="B124" t="str">
            <v>OrangeDisabledDual</v>
          </cell>
          <cell r="C124">
            <v>506</v>
          </cell>
          <cell r="D124" t="str">
            <v>Orange</v>
          </cell>
          <cell r="E124" t="str">
            <v>CalOptima</v>
          </cell>
          <cell r="F124" t="str">
            <v>DisabledDual</v>
          </cell>
          <cell r="G124">
            <v>302548</v>
          </cell>
          <cell r="H124">
            <v>148.76000000000002</v>
          </cell>
          <cell r="I124">
            <v>5.86</v>
          </cell>
          <cell r="J124">
            <v>142.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48.76000000000002</v>
          </cell>
          <cell r="S124">
            <v>154.13740404973785</v>
          </cell>
          <cell r="T124">
            <v>148.0686938943081</v>
          </cell>
          <cell r="U124">
            <v>154.13740404973785</v>
          </cell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20569008.6727684</v>
          </cell>
          <cell r="AE124">
            <v>51979804.680612624</v>
          </cell>
          <cell r="AF124">
            <v>1268589203.9921556</v>
          </cell>
          <cell r="AG124">
            <v>35336051.997901246</v>
          </cell>
          <cell r="AH124">
            <v>1390567.3557459102</v>
          </cell>
          <cell r="AI124">
            <v>33945484.642155334</v>
          </cell>
          <cell r="AJ124">
            <v>1355905060.6706696</v>
          </cell>
          <cell r="AK124">
            <v>53370372.036358535</v>
          </cell>
          <cell r="AL124">
            <v>1302534688.634311</v>
          </cell>
          <cell r="AM124">
            <v>1418438482.1234565</v>
          </cell>
          <cell r="AN124">
            <v>55871390.992308289</v>
          </cell>
          <cell r="AO124">
            <v>1362567091.1311481</v>
          </cell>
          <cell r="AP124">
            <v>1384631279.7643571</v>
          </cell>
          <cell r="AQ124">
            <v>54496896.183769792</v>
          </cell>
          <cell r="AR124">
            <v>1330134383.5805874</v>
          </cell>
        </row>
        <row r="125">
          <cell r="B125" t="str">
            <v>OrangeAgedDual</v>
          </cell>
          <cell r="C125">
            <v>506</v>
          </cell>
          <cell r="D125" t="str">
            <v>Orange</v>
          </cell>
          <cell r="E125" t="str">
            <v>CalOptima</v>
          </cell>
          <cell r="F125" t="str">
            <v>AgedDual</v>
          </cell>
          <cell r="G125">
            <v>574577</v>
          </cell>
          <cell r="H125">
            <v>178.81</v>
          </cell>
          <cell r="I125">
            <v>7.04</v>
          </cell>
          <cell r="J125">
            <v>171.77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178.81</v>
          </cell>
          <cell r="S125">
            <v>184.53676018419799</v>
          </cell>
          <cell r="T125">
            <v>177.27116415652276</v>
          </cell>
          <cell r="U125">
            <v>184.53676018419799</v>
          </cell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75611.3449733837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B126" t="str">
            <v>OrangeBCCTP</v>
          </cell>
          <cell r="C126">
            <v>506</v>
          </cell>
          <cell r="D126" t="str">
            <v>Orange</v>
          </cell>
          <cell r="E126" t="str">
            <v>CalOptima</v>
          </cell>
          <cell r="F126" t="str">
            <v>BCCTP</v>
          </cell>
          <cell r="G126">
            <v>11664</v>
          </cell>
          <cell r="H126">
            <v>1493.86</v>
          </cell>
          <cell r="I126">
            <v>58.82</v>
          </cell>
          <cell r="J126">
            <v>1435.04</v>
          </cell>
          <cell r="K126">
            <v>6.93</v>
          </cell>
          <cell r="L126">
            <v>0.44</v>
          </cell>
          <cell r="M126">
            <v>0.3</v>
          </cell>
          <cell r="N126">
            <v>7.67</v>
          </cell>
          <cell r="O126">
            <v>0</v>
          </cell>
          <cell r="P126">
            <v>0</v>
          </cell>
          <cell r="Q126">
            <v>0</v>
          </cell>
          <cell r="R126">
            <v>1501.53</v>
          </cell>
          <cell r="S126">
            <v>1574.2001733611739</v>
          </cell>
          <cell r="T126">
            <v>1512.220638687854</v>
          </cell>
          <cell r="U126">
            <v>1581.870173361174</v>
          </cell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36401.7405350513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B127" t="str">
            <v>OrangeAIDSNonDual</v>
          </cell>
          <cell r="C127">
            <v>506</v>
          </cell>
          <cell r="D127" t="str">
            <v>Orange</v>
          </cell>
          <cell r="E127" t="str">
            <v>CalOptima</v>
          </cell>
          <cell r="F127" t="str">
            <v>AIDSNonDual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60529.700653902517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B128" t="str">
            <v>OrangeAIDSDual</v>
          </cell>
          <cell r="C128">
            <v>506</v>
          </cell>
          <cell r="D128" t="str">
            <v>Orange</v>
          </cell>
          <cell r="E128" t="str">
            <v>CalOptima</v>
          </cell>
          <cell r="F128" t="str">
            <v>AIDSDual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B129" t="str">
            <v>OrangeLTCNonDual</v>
          </cell>
          <cell r="C129">
            <v>506</v>
          </cell>
          <cell r="D129" t="str">
            <v>Orange</v>
          </cell>
          <cell r="E129" t="str">
            <v>CalOptima</v>
          </cell>
          <cell r="F129" t="str">
            <v>LTCNonDual</v>
          </cell>
          <cell r="G129">
            <v>7191</v>
          </cell>
          <cell r="H129">
            <v>10419.030000000001</v>
          </cell>
          <cell r="I129">
            <v>410.25</v>
          </cell>
          <cell r="J129">
            <v>10008.780000000001</v>
          </cell>
          <cell r="K129">
            <v>7.42</v>
          </cell>
          <cell r="L129">
            <v>0.42</v>
          </cell>
          <cell r="M129">
            <v>0.32</v>
          </cell>
          <cell r="N129">
            <v>8.16</v>
          </cell>
          <cell r="O129">
            <v>0</v>
          </cell>
          <cell r="P129">
            <v>0</v>
          </cell>
          <cell r="Q129">
            <v>0</v>
          </cell>
          <cell r="R129">
            <v>10427.19</v>
          </cell>
          <cell r="S129">
            <v>10760.395477364726</v>
          </cell>
          <cell r="T129">
            <v>10336.736329135838</v>
          </cell>
          <cell r="U129">
            <v>10768.555477364725</v>
          </cell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B130" t="str">
            <v>OrangeLTCDual</v>
          </cell>
          <cell r="C130">
            <v>506</v>
          </cell>
          <cell r="D130" t="str">
            <v>Orange</v>
          </cell>
          <cell r="E130" t="str">
            <v>CalOptima</v>
          </cell>
          <cell r="F130" t="str">
            <v>LTCDual</v>
          </cell>
          <cell r="G130">
            <v>40882</v>
          </cell>
          <cell r="H130">
            <v>5427.93</v>
          </cell>
          <cell r="I130">
            <v>213.72</v>
          </cell>
          <cell r="J130">
            <v>5214.21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5427.93</v>
          </cell>
          <cell r="S130">
            <v>5584.1573577960753</v>
          </cell>
          <cell r="T130">
            <v>5364.2974693043798</v>
          </cell>
          <cell r="U130">
            <v>5584.1573577960753</v>
          </cell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820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B131" t="str">
            <v>OrangeOBRA</v>
          </cell>
          <cell r="C131">
            <v>506</v>
          </cell>
          <cell r="D131" t="str">
            <v>Orange</v>
          </cell>
          <cell r="E131" t="str">
            <v>CalOptima</v>
          </cell>
          <cell r="F131" t="str">
            <v>OBRA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384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B132" t="str">
            <v>OrangeAll Category of Aid</v>
          </cell>
          <cell r="C132">
            <v>506</v>
          </cell>
          <cell r="D132" t="str">
            <v>Orange</v>
          </cell>
          <cell r="E132" t="str">
            <v>CalOptima</v>
          </cell>
          <cell r="F132" t="str">
            <v>All Category of Aid</v>
          </cell>
          <cell r="G132">
            <v>5738349</v>
          </cell>
          <cell r="H132">
            <v>263.70683875623462</v>
          </cell>
          <cell r="I132">
            <v>10.385104191118387</v>
          </cell>
          <cell r="J132">
            <v>253.3217345651162</v>
          </cell>
          <cell r="K132">
            <v>3.9720629711158022</v>
          </cell>
          <cell r="L132">
            <v>0.24335110151020786</v>
          </cell>
          <cell r="M132">
            <v>0.17596313852642981</v>
          </cell>
          <cell r="N132">
            <v>4.3905339340636127</v>
          </cell>
          <cell r="O132">
            <v>0</v>
          </cell>
          <cell r="P132">
            <v>0</v>
          </cell>
          <cell r="Q132">
            <v>0</v>
          </cell>
          <cell r="R132">
            <v>259.37311844081381</v>
          </cell>
          <cell r="S132">
            <v>269.01061892497722</v>
          </cell>
          <cell r="T132">
            <v>258.41911139925259</v>
          </cell>
          <cell r="U132">
            <v>273.38501592151312</v>
          </cell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B133" t="str">
            <v>OrangeTotal Revenue</v>
          </cell>
          <cell r="C133">
            <v>506</v>
          </cell>
          <cell r="D133" t="str">
            <v>Orange</v>
          </cell>
          <cell r="E133" t="str">
            <v>CalOptima</v>
          </cell>
          <cell r="F133" t="str">
            <v>Total Revenue</v>
          </cell>
          <cell r="G133">
            <v>0</v>
          </cell>
          <cell r="H133">
            <v>1513241874.4700003</v>
          </cell>
          <cell r="I133">
            <v>59593352.250000007</v>
          </cell>
          <cell r="J133">
            <v>1453648522.22</v>
          </cell>
          <cell r="K133">
            <v>22793083.578239392</v>
          </cell>
          <cell r="L133">
            <v>1396433.5499999998</v>
          </cell>
          <cell r="M133">
            <v>1009737.8999999999</v>
          </cell>
          <cell r="N133">
            <v>25194416.009999998</v>
          </cell>
          <cell r="O133">
            <v>0</v>
          </cell>
          <cell r="P133">
            <v>0</v>
          </cell>
          <cell r="Q133">
            <v>0</v>
          </cell>
          <cell r="R133">
            <v>1488373474.8317256</v>
          </cell>
          <cell r="S133">
            <v>1543676816.0975242</v>
          </cell>
          <cell r="T133">
            <v>1482899049.4787896</v>
          </cell>
          <cell r="U133">
            <v>1568778632.7281988</v>
          </cell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193.9920461454672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B134" t="str">
            <v>San MateoChild</v>
          </cell>
          <cell r="C134">
            <v>503</v>
          </cell>
          <cell r="D134" t="str">
            <v>San Mateo</v>
          </cell>
          <cell r="E134" t="str">
            <v>San Mateo</v>
          </cell>
          <cell r="F134" t="str">
            <v>Child</v>
          </cell>
          <cell r="G134">
            <v>505538</v>
          </cell>
          <cell r="H134">
            <v>99.77</v>
          </cell>
          <cell r="I134">
            <v>3.93</v>
          </cell>
          <cell r="J134">
            <v>95.839999999999989</v>
          </cell>
          <cell r="K134">
            <v>4.12</v>
          </cell>
          <cell r="L134">
            <v>0.91</v>
          </cell>
          <cell r="M134">
            <v>0.21</v>
          </cell>
          <cell r="N134">
            <v>5.24</v>
          </cell>
          <cell r="O134">
            <v>0</v>
          </cell>
          <cell r="P134">
            <v>0</v>
          </cell>
          <cell r="Q134">
            <v>0</v>
          </cell>
          <cell r="R134">
            <v>105.00999999999999</v>
          </cell>
          <cell r="S134">
            <v>111.28454192704227</v>
          </cell>
          <cell r="T134">
            <v>107.35454192704226</v>
          </cell>
          <cell r="U134">
            <v>111.28454192704227</v>
          </cell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B135" t="str">
            <v>San MateoAdult</v>
          </cell>
          <cell r="C135">
            <v>503</v>
          </cell>
          <cell r="D135" t="str">
            <v>San Mateo</v>
          </cell>
          <cell r="E135" t="str">
            <v>San Mateo</v>
          </cell>
          <cell r="F135" t="str">
            <v>Adult</v>
          </cell>
          <cell r="G135">
            <v>121104</v>
          </cell>
          <cell r="H135">
            <v>336.17</v>
          </cell>
          <cell r="I135">
            <v>11.9</v>
          </cell>
          <cell r="J135">
            <v>324.27000000000004</v>
          </cell>
          <cell r="K135">
            <v>4.84</v>
          </cell>
          <cell r="L135">
            <v>0.49</v>
          </cell>
          <cell r="M135">
            <v>0.22</v>
          </cell>
          <cell r="N135">
            <v>5.55</v>
          </cell>
          <cell r="O135">
            <v>0</v>
          </cell>
          <cell r="P135">
            <v>0</v>
          </cell>
          <cell r="Q135">
            <v>0</v>
          </cell>
          <cell r="R135">
            <v>341.72</v>
          </cell>
          <cell r="S135">
            <v>359.96188049359466</v>
          </cell>
          <cell r="T135">
            <v>348.06188049359469</v>
          </cell>
          <cell r="U135">
            <v>359.96188049359466</v>
          </cell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B136" t="str">
            <v>San MateoAged&amp;DisabledNonDual</v>
          </cell>
          <cell r="C136">
            <v>503</v>
          </cell>
          <cell r="D136" t="str">
            <v>San Mateo</v>
          </cell>
          <cell r="E136" t="str">
            <v>San Mateo</v>
          </cell>
          <cell r="F136" t="str">
            <v>Aged&amp;DisabledNonDual</v>
          </cell>
          <cell r="G136">
            <v>96399.715024996782</v>
          </cell>
          <cell r="H136">
            <v>904.94</v>
          </cell>
          <cell r="I136">
            <v>32.04</v>
          </cell>
          <cell r="J136">
            <v>872.90000000000009</v>
          </cell>
          <cell r="K136">
            <v>8.82</v>
          </cell>
          <cell r="L136">
            <v>0.48</v>
          </cell>
          <cell r="M136">
            <v>0.38</v>
          </cell>
          <cell r="N136">
            <v>9.6800000000000015</v>
          </cell>
          <cell r="O136">
            <v>0</v>
          </cell>
          <cell r="P136">
            <v>0</v>
          </cell>
          <cell r="Q136">
            <v>0</v>
          </cell>
          <cell r="R136">
            <v>914.62</v>
          </cell>
          <cell r="S136">
            <v>961.34422828320476</v>
          </cell>
          <cell r="T136">
            <v>929.30422828320479</v>
          </cell>
          <cell r="U136">
            <v>961.34422828320476</v>
          </cell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B137" t="str">
            <v>San MateoDisabledDual</v>
          </cell>
          <cell r="C137">
            <v>503</v>
          </cell>
          <cell r="D137" t="str">
            <v>San Mateo</v>
          </cell>
          <cell r="E137" t="str">
            <v>San Mateo</v>
          </cell>
          <cell r="F137" t="str">
            <v>DisabledDual</v>
          </cell>
          <cell r="G137">
            <v>197</v>
          </cell>
          <cell r="H137">
            <v>257.42</v>
          </cell>
          <cell r="I137">
            <v>9.11</v>
          </cell>
          <cell r="J137">
            <v>248.31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257.42</v>
          </cell>
          <cell r="S137">
            <v>267.55215802035559</v>
          </cell>
          <cell r="T137">
            <v>258.44215802035558</v>
          </cell>
          <cell r="U137">
            <v>267.55215802035559</v>
          </cell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B138" t="str">
            <v>San MateoAgedDual</v>
          </cell>
          <cell r="C138">
            <v>503</v>
          </cell>
          <cell r="D138" t="str">
            <v>San Mateo</v>
          </cell>
          <cell r="E138" t="str">
            <v>San Mateo</v>
          </cell>
          <cell r="F138" t="str">
            <v>AgedDual</v>
          </cell>
          <cell r="G138">
            <v>0</v>
          </cell>
          <cell r="H138">
            <v>277.76</v>
          </cell>
          <cell r="I138">
            <v>9.83</v>
          </cell>
          <cell r="J138">
            <v>267.93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277.76</v>
          </cell>
          <cell r="S138">
            <v>287.87110310222459</v>
          </cell>
          <cell r="T138">
            <v>278.04110310222461</v>
          </cell>
          <cell r="U138">
            <v>287.87110310222459</v>
          </cell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776999.77820848301</v>
          </cell>
          <cell r="AD138">
            <v>254.1294845122251</v>
          </cell>
          <cell r="AE138">
            <v>9.214041976007584</v>
          </cell>
          <cell r="AF138">
            <v>244.91544253621748</v>
          </cell>
          <cell r="AG138">
            <v>6.5191463601013746</v>
          </cell>
          <cell r="AH138">
            <v>0.25523639906984807</v>
          </cell>
          <cell r="AI138">
            <v>6.2639099610315245</v>
          </cell>
          <cell r="AJ138">
            <v>260.64863087232652</v>
          </cell>
          <cell r="AK138">
            <v>9.4692783750774314</v>
          </cell>
          <cell r="AL138">
            <v>251.17935249724897</v>
          </cell>
          <cell r="AM138">
            <v>273.74219299299892</v>
          </cell>
          <cell r="AN138">
            <v>10.778598849099332</v>
          </cell>
          <cell r="AO138">
            <v>262.96359414389963</v>
          </cell>
          <cell r="AP138">
            <v>267.09218875757807</v>
          </cell>
          <cell r="AQ138">
            <v>10.516754932329636</v>
          </cell>
          <cell r="AR138">
            <v>256.57543382524841</v>
          </cell>
        </row>
        <row r="139">
          <cell r="B139" t="str">
            <v>San MateoBCCTP</v>
          </cell>
          <cell r="C139">
            <v>503</v>
          </cell>
          <cell r="D139" t="str">
            <v>San Mateo</v>
          </cell>
          <cell r="E139" t="str">
            <v>San Mateo</v>
          </cell>
          <cell r="F139" t="str">
            <v>BCCTP</v>
          </cell>
          <cell r="G139">
            <v>2244</v>
          </cell>
          <cell r="H139">
            <v>1481.34</v>
          </cell>
          <cell r="I139">
            <v>52.45</v>
          </cell>
          <cell r="J139">
            <v>1428.8899999999999</v>
          </cell>
          <cell r="K139">
            <v>6.93</v>
          </cell>
          <cell r="L139">
            <v>0.36</v>
          </cell>
          <cell r="M139">
            <v>0.3</v>
          </cell>
          <cell r="N139">
            <v>7.59</v>
          </cell>
          <cell r="O139">
            <v>0</v>
          </cell>
          <cell r="P139">
            <v>0</v>
          </cell>
          <cell r="Q139">
            <v>0</v>
          </cell>
          <cell r="R139">
            <v>1488.9299999999998</v>
          </cell>
          <cell r="S139">
            <v>1566.9626883303995</v>
          </cell>
          <cell r="T139">
            <v>1514.5126883303994</v>
          </cell>
          <cell r="U139">
            <v>1566.9626883303995</v>
          </cell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197458553.10223502</v>
          </cell>
          <cell r="AE139">
            <v>7159308.5717615457</v>
          </cell>
          <cell r="AF139">
            <v>190299244.53047344</v>
          </cell>
          <cell r="AG139">
            <v>5065375.2759074075</v>
          </cell>
          <cell r="AH139">
            <v>198318.62546800383</v>
          </cell>
          <cell r="AI139">
            <v>4867056.6504394021</v>
          </cell>
          <cell r="AJ139">
            <v>202523928.37814248</v>
          </cell>
          <cell r="AK139">
            <v>7357627.1972295484</v>
          </cell>
          <cell r="AL139">
            <v>195166301.18091282</v>
          </cell>
          <cell r="AM139">
            <v>212697623.24186391</v>
          </cell>
          <cell r="AN139">
            <v>8374968.9151483914</v>
          </cell>
          <cell r="AO139">
            <v>204322654.32671556</v>
          </cell>
          <cell r="AP139">
            <v>207530571.42585644</v>
          </cell>
          <cell r="AQ139">
            <v>8171516.2498930972</v>
          </cell>
          <cell r="AR139">
            <v>199359055.17596331</v>
          </cell>
        </row>
        <row r="140">
          <cell r="B140" t="str">
            <v>San MateoAIDSNonDual</v>
          </cell>
          <cell r="C140">
            <v>503</v>
          </cell>
          <cell r="D140" t="str">
            <v>San Mateo</v>
          </cell>
          <cell r="E140" t="str">
            <v>San Mateo</v>
          </cell>
          <cell r="F140" t="str">
            <v>AIDSNonDual</v>
          </cell>
          <cell r="G140">
            <v>456</v>
          </cell>
          <cell r="H140">
            <v>5971.32</v>
          </cell>
          <cell r="I140">
            <v>211.41</v>
          </cell>
          <cell r="J140">
            <v>5759.91</v>
          </cell>
          <cell r="K140">
            <v>7.08</v>
          </cell>
          <cell r="L140">
            <v>0.42</v>
          </cell>
          <cell r="M140">
            <v>0.31</v>
          </cell>
          <cell r="N140">
            <v>7.81</v>
          </cell>
          <cell r="O140">
            <v>0</v>
          </cell>
          <cell r="P140">
            <v>0</v>
          </cell>
          <cell r="Q140">
            <v>0</v>
          </cell>
          <cell r="R140">
            <v>5979.13</v>
          </cell>
          <cell r="S140">
            <v>6292.3885527200691</v>
          </cell>
          <cell r="T140">
            <v>6080.9785527200693</v>
          </cell>
          <cell r="U140">
            <v>6292.3885527200691</v>
          </cell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B141" t="str">
            <v>San MateoAIDSDual</v>
          </cell>
          <cell r="C141">
            <v>503</v>
          </cell>
          <cell r="D141" t="str">
            <v>San Mateo</v>
          </cell>
          <cell r="E141" t="str">
            <v>San Mateo</v>
          </cell>
          <cell r="F141" t="str">
            <v>AIDSDual</v>
          </cell>
          <cell r="G141">
            <v>720</v>
          </cell>
          <cell r="H141">
            <v>214.28</v>
          </cell>
          <cell r="I141">
            <v>7.59</v>
          </cell>
          <cell r="J141">
            <v>206.6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14.28</v>
          </cell>
          <cell r="S141">
            <v>223.87631212972974</v>
          </cell>
          <cell r="T141">
            <v>216.28631212972974</v>
          </cell>
          <cell r="U141">
            <v>223.87631212972974</v>
          </cell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B142" t="str">
            <v>San MateoLTCNonDual</v>
          </cell>
          <cell r="C142">
            <v>503</v>
          </cell>
          <cell r="D142" t="str">
            <v>San Mateo</v>
          </cell>
          <cell r="E142" t="str">
            <v>San Mateo</v>
          </cell>
          <cell r="F142" t="str">
            <v>LTCNonDual</v>
          </cell>
          <cell r="G142">
            <v>3053.2849750032201</v>
          </cell>
          <cell r="H142">
            <v>12310.56</v>
          </cell>
          <cell r="I142">
            <v>435.85</v>
          </cell>
          <cell r="J142">
            <v>11874.71</v>
          </cell>
          <cell r="K142">
            <v>7.42</v>
          </cell>
          <cell r="L142">
            <v>0.4</v>
          </cell>
          <cell r="M142">
            <v>0.32</v>
          </cell>
          <cell r="N142">
            <v>8.14</v>
          </cell>
          <cell r="O142">
            <v>0</v>
          </cell>
          <cell r="P142">
            <v>0</v>
          </cell>
          <cell r="Q142">
            <v>0</v>
          </cell>
          <cell r="R142">
            <v>12318.699999999999</v>
          </cell>
          <cell r="S142">
            <v>12679.551651897264</v>
          </cell>
          <cell r="T142">
            <v>12243.701651897263</v>
          </cell>
          <cell r="U142">
            <v>12679.551651897264</v>
          </cell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B143" t="str">
            <v>San MateoLTCDual</v>
          </cell>
          <cell r="C143">
            <v>503</v>
          </cell>
          <cell r="D143" t="str">
            <v>San Mateo</v>
          </cell>
          <cell r="E143" t="str">
            <v>San Mateo</v>
          </cell>
          <cell r="F143" t="str">
            <v>LTCDual</v>
          </cell>
          <cell r="G143">
            <v>0</v>
          </cell>
          <cell r="H143">
            <v>7842.54</v>
          </cell>
          <cell r="I143">
            <v>277.66000000000003</v>
          </cell>
          <cell r="J143">
            <v>7564.88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7842.54</v>
          </cell>
          <cell r="S143">
            <v>8058.2512059224855</v>
          </cell>
          <cell r="T143">
            <v>7780.5912059224856</v>
          </cell>
          <cell r="U143">
            <v>8058.2512059224855</v>
          </cell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B144" t="str">
            <v>San MateoOBRA</v>
          </cell>
          <cell r="C144">
            <v>503</v>
          </cell>
          <cell r="D144" t="str">
            <v>San Mateo</v>
          </cell>
          <cell r="E144" t="str">
            <v>San Mateo</v>
          </cell>
          <cell r="F144" t="str">
            <v>OBRA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B145" t="str">
            <v>San MateoMLTSS HCBS High</v>
          </cell>
          <cell r="C145">
            <v>503</v>
          </cell>
          <cell r="D145" t="str">
            <v>San Mateo</v>
          </cell>
          <cell r="E145" t="str">
            <v>San Mateo</v>
          </cell>
          <cell r="F145" t="str">
            <v>MLTSS HCBS High</v>
          </cell>
          <cell r="G145">
            <v>777</v>
          </cell>
          <cell r="H145">
            <v>1856.94</v>
          </cell>
          <cell r="I145">
            <v>73.12</v>
          </cell>
          <cell r="J145">
            <v>1783.82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1856.94</v>
          </cell>
          <cell r="S145">
            <v>1963.53</v>
          </cell>
          <cell r="T145">
            <v>1886.22</v>
          </cell>
          <cell r="U145">
            <v>1963.53</v>
          </cell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B146" t="str">
            <v>San MateoMLTSS HCBS Low</v>
          </cell>
          <cell r="C146">
            <v>503</v>
          </cell>
          <cell r="D146" t="str">
            <v>San Mateo</v>
          </cell>
          <cell r="E146" t="str">
            <v>San Mateo</v>
          </cell>
          <cell r="F146" t="str">
            <v>MLTSS HCBS Low</v>
          </cell>
          <cell r="G146">
            <v>8303</v>
          </cell>
          <cell r="H146">
            <v>1512.35</v>
          </cell>
          <cell r="I146">
            <v>59.55</v>
          </cell>
          <cell r="J146">
            <v>1452.8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1512.35</v>
          </cell>
          <cell r="S146">
            <v>1596.76</v>
          </cell>
          <cell r="T146">
            <v>1533.89</v>
          </cell>
          <cell r="U146">
            <v>1596.76</v>
          </cell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B147" t="str">
            <v>San MateoAll Category of Aid</v>
          </cell>
          <cell r="C147">
            <v>503</v>
          </cell>
          <cell r="D147" t="str">
            <v>San Mateo</v>
          </cell>
          <cell r="E147" t="str">
            <v>San Mateo</v>
          </cell>
          <cell r="F147" t="str">
            <v>All Category of Aid</v>
          </cell>
          <cell r="G147">
            <v>729712</v>
          </cell>
          <cell r="H147">
            <v>323.72304496376137</v>
          </cell>
          <cell r="I147">
            <v>11.812799002559982</v>
          </cell>
          <cell r="J147">
            <v>311.91024596120138</v>
          </cell>
          <cell r="K147">
            <v>4.8795143577671674</v>
          </cell>
          <cell r="L147">
            <v>0.77821534687931659</v>
          </cell>
          <cell r="M147">
            <v>0.2346533466648483</v>
          </cell>
          <cell r="N147">
            <v>5.8923830513113327</v>
          </cell>
          <cell r="O147">
            <v>0</v>
          </cell>
          <cell r="P147">
            <v>0</v>
          </cell>
          <cell r="Q147">
            <v>0</v>
          </cell>
          <cell r="R147">
            <v>329.61542801507267</v>
          </cell>
          <cell r="S147">
            <v>346.19416398588504</v>
          </cell>
          <cell r="T147">
            <v>334.33912696339388</v>
          </cell>
          <cell r="U147">
            <v>346.19416398588504</v>
          </cell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B148" t="str">
            <v>San MateoTotal Revenue</v>
          </cell>
          <cell r="C148">
            <v>503</v>
          </cell>
          <cell r="D148" t="str">
            <v>San Mateo</v>
          </cell>
          <cell r="E148" t="str">
            <v>San Mateo</v>
          </cell>
          <cell r="F148" t="str">
            <v>Total Revenue</v>
          </cell>
          <cell r="G148">
            <v>0</v>
          </cell>
          <cell r="H148">
            <v>236224590.58659622</v>
          </cell>
          <cell r="I148">
            <v>8619941.1857560501</v>
          </cell>
          <cell r="J148">
            <v>227604649.40084019</v>
          </cell>
          <cell r="K148">
            <v>3560640.1810349952</v>
          </cell>
          <cell r="L148">
            <v>567873.07720199984</v>
          </cell>
          <cell r="M148">
            <v>171229.36290149979</v>
          </cell>
          <cell r="N148">
            <v>4299742.6211384954</v>
          </cell>
          <cell r="O148">
            <v>0</v>
          </cell>
          <cell r="P148">
            <v>0</v>
          </cell>
          <cell r="Q148">
            <v>0</v>
          </cell>
          <cell r="R148">
            <v>240524333.2077347</v>
          </cell>
          <cell r="S148">
            <v>252622035.79046816</v>
          </cell>
          <cell r="T148">
            <v>243971273.01471207</v>
          </cell>
          <cell r="U148">
            <v>252622035.79046816</v>
          </cell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B149" t="str">
            <v>San Mateo CCSChild</v>
          </cell>
          <cell r="C149">
            <v>703</v>
          </cell>
          <cell r="D149" t="str">
            <v>San Mateo CCS</v>
          </cell>
          <cell r="E149" t="str">
            <v>San Mateo</v>
          </cell>
          <cell r="F149" t="str">
            <v>Child</v>
          </cell>
          <cell r="G149">
            <v>13725.033587102553</v>
          </cell>
          <cell r="H149">
            <v>1361.4784603634607</v>
          </cell>
          <cell r="I149">
            <v>53.608214376811247</v>
          </cell>
          <cell r="J149">
            <v>1307.8702459866495</v>
          </cell>
          <cell r="K149">
            <v>4.1211809987183434</v>
          </cell>
          <cell r="L149">
            <v>0.43735349939823376</v>
          </cell>
          <cell r="M149">
            <v>0.18684949471785561</v>
          </cell>
          <cell r="N149">
            <v>4.7453839928344328</v>
          </cell>
          <cell r="O149">
            <v>0</v>
          </cell>
          <cell r="P149">
            <v>0</v>
          </cell>
          <cell r="Q149">
            <v>0</v>
          </cell>
          <cell r="R149">
            <v>1366.2238443562951</v>
          </cell>
          <cell r="S149">
            <v>1436.1455646336867</v>
          </cell>
          <cell r="T149">
            <v>1382.5373502568755</v>
          </cell>
          <cell r="U149">
            <v>1436.1455646336867</v>
          </cell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B150" t="str">
            <v>San Mateo CCSAdult</v>
          </cell>
          <cell r="C150">
            <v>703</v>
          </cell>
          <cell r="D150" t="str">
            <v>San Mateo CCS</v>
          </cell>
          <cell r="E150" t="str">
            <v>San Mateo</v>
          </cell>
          <cell r="F150" t="str">
            <v>Adult</v>
          </cell>
          <cell r="G150">
            <v>480.58345595291405</v>
          </cell>
          <cell r="H150">
            <v>756.63978774232589</v>
          </cell>
          <cell r="I150">
            <v>29.792691642354157</v>
          </cell>
          <cell r="J150">
            <v>726.84709609997174</v>
          </cell>
          <cell r="K150">
            <v>3.8705934325175697</v>
          </cell>
          <cell r="L150">
            <v>0.31647818968150432</v>
          </cell>
          <cell r="M150">
            <v>0.17162362537315712</v>
          </cell>
          <cell r="N150">
            <v>4.3586952475722311</v>
          </cell>
          <cell r="O150">
            <v>0</v>
          </cell>
          <cell r="P150">
            <v>0</v>
          </cell>
          <cell r="Q150">
            <v>0</v>
          </cell>
          <cell r="R150">
            <v>760.99848298989821</v>
          </cell>
          <cell r="S150">
            <v>797.83187787649899</v>
          </cell>
          <cell r="T150">
            <v>768.03918623414484</v>
          </cell>
          <cell r="U150">
            <v>797.83187787649899</v>
          </cell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B151" t="str">
            <v>San Mateo CCSAged&amp;DisabledNonDual</v>
          </cell>
          <cell r="C151">
            <v>703</v>
          </cell>
          <cell r="D151" t="str">
            <v>San Mateo CCS</v>
          </cell>
          <cell r="E151" t="str">
            <v>San Mateo</v>
          </cell>
          <cell r="F151" t="str">
            <v>Aged&amp;DisabledNonDual</v>
          </cell>
          <cell r="G151">
            <v>9671.5501247520951</v>
          </cell>
          <cell r="H151">
            <v>2002.1637245708284</v>
          </cell>
          <cell r="I151">
            <v>78.835196654976471</v>
          </cell>
          <cell r="J151">
            <v>1923.328527915852</v>
          </cell>
          <cell r="K151">
            <v>8.8229787778529474</v>
          </cell>
          <cell r="L151">
            <v>0.44780217776744102</v>
          </cell>
          <cell r="M151">
            <v>0.37999947963831104</v>
          </cell>
          <cell r="N151">
            <v>9.6507804352586994</v>
          </cell>
          <cell r="O151">
            <v>0</v>
          </cell>
          <cell r="P151">
            <v>0</v>
          </cell>
          <cell r="Q151">
            <v>0</v>
          </cell>
          <cell r="R151">
            <v>2011.8145050060873</v>
          </cell>
          <cell r="S151">
            <v>2110.8131854915496</v>
          </cell>
          <cell r="T151">
            <v>2031.9779888365731</v>
          </cell>
          <cell r="U151">
            <v>2110.8131854915496</v>
          </cell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B152" t="str">
            <v>San Mateo CCSDisabledDual</v>
          </cell>
          <cell r="C152">
            <v>703</v>
          </cell>
          <cell r="D152" t="str">
            <v>San Mateo CCS</v>
          </cell>
          <cell r="E152" t="str">
            <v>San Mateo</v>
          </cell>
          <cell r="F152" t="str">
            <v>DisabledDual</v>
          </cell>
          <cell r="G152">
            <v>99.801676156355967</v>
          </cell>
          <cell r="H152">
            <v>1482.7742369643765</v>
          </cell>
          <cell r="I152">
            <v>58.384235580472478</v>
          </cell>
          <cell r="J152">
            <v>1424.3900013839041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1482.7742369643765</v>
          </cell>
          <cell r="S152">
            <v>1537.0110985673489</v>
          </cell>
          <cell r="T152">
            <v>1478.6268629868764</v>
          </cell>
          <cell r="U152">
            <v>1537.0110985673489</v>
          </cell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B153" t="str">
            <v>San Mateo CCSAgedDual</v>
          </cell>
          <cell r="C153">
            <v>703</v>
          </cell>
          <cell r="D153" t="str">
            <v>San Mateo CCS</v>
          </cell>
          <cell r="E153" t="str">
            <v>San Mateo</v>
          </cell>
          <cell r="F153" t="str">
            <v>AgedDual</v>
          </cell>
          <cell r="G153">
            <v>0</v>
          </cell>
          <cell r="H153">
            <v>1.0622336117270592E-4</v>
          </cell>
          <cell r="I153">
            <v>4.1825448461753058E-6</v>
          </cell>
          <cell r="J153">
            <v>1.0204081632653062E-4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1.0622336117270592E-4</v>
          </cell>
          <cell r="S153">
            <v>0</v>
          </cell>
          <cell r="T153">
            <v>-4.1825448461753058E-6</v>
          </cell>
          <cell r="U153">
            <v>0</v>
          </cell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42273.64086911513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B154" t="str">
            <v>San Mateo CCSBCCTP</v>
          </cell>
          <cell r="C154">
            <v>703</v>
          </cell>
          <cell r="D154" t="str">
            <v>San Mateo CCS</v>
          </cell>
          <cell r="E154" t="str">
            <v>San Mateo</v>
          </cell>
          <cell r="F154" t="str">
            <v>BCCTP</v>
          </cell>
          <cell r="G154">
            <v>0</v>
          </cell>
          <cell r="H154">
            <v>1.0622336117270594E-5</v>
          </cell>
          <cell r="I154">
            <v>4.1825448461753058E-7</v>
          </cell>
          <cell r="J154">
            <v>1.0204081632653063E-5</v>
          </cell>
          <cell r="K154">
            <v>6.9278919406921178</v>
          </cell>
          <cell r="L154">
            <v>0.14138554981004336</v>
          </cell>
          <cell r="M154">
            <v>0.28976218731401193</v>
          </cell>
          <cell r="N154">
            <v>7.3590396778161731</v>
          </cell>
          <cell r="O154">
            <v>0</v>
          </cell>
          <cell r="P154">
            <v>0</v>
          </cell>
          <cell r="Q154">
            <v>0</v>
          </cell>
          <cell r="R154">
            <v>7.3590503001522904</v>
          </cell>
          <cell r="S154">
            <v>7.5516955959677929</v>
          </cell>
          <cell r="T154">
            <v>7.5516951777133086</v>
          </cell>
          <cell r="U154">
            <v>7.5516955959677929</v>
          </cell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184689.2296622002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B155" t="str">
            <v>San Mateo CCSAIDSNonDual</v>
          </cell>
          <cell r="C155">
            <v>703</v>
          </cell>
          <cell r="D155" t="str">
            <v>San Mateo CCS</v>
          </cell>
          <cell r="E155" t="str">
            <v>San Mateo</v>
          </cell>
          <cell r="F155" t="str">
            <v>AIDSNonDual</v>
          </cell>
          <cell r="G155">
            <v>0</v>
          </cell>
          <cell r="H155">
            <v>1.0622336117270594E-5</v>
          </cell>
          <cell r="I155">
            <v>4.1825448461753058E-7</v>
          </cell>
          <cell r="J155">
            <v>1.0204081632653063E-5</v>
          </cell>
          <cell r="K155">
            <v>7.0827753557810844</v>
          </cell>
          <cell r="L155">
            <v>0.14454643583226723</v>
          </cell>
          <cell r="M155">
            <v>0.29624025560939593</v>
          </cell>
          <cell r="N155">
            <v>7.5235620472227476</v>
          </cell>
          <cell r="O155">
            <v>0</v>
          </cell>
          <cell r="P155">
            <v>0</v>
          </cell>
          <cell r="Q155">
            <v>0</v>
          </cell>
          <cell r="R155">
            <v>7.5235726695588649</v>
          </cell>
          <cell r="S155">
            <v>7.7205248336834416</v>
          </cell>
          <cell r="T155">
            <v>7.7205244154289572</v>
          </cell>
          <cell r="U155">
            <v>7.7205248336834416</v>
          </cell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7816.94947745744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B156" t="str">
            <v>San Mateo CCSAIDSDual</v>
          </cell>
          <cell r="C156">
            <v>703</v>
          </cell>
          <cell r="D156" t="str">
            <v>San Mateo CCS</v>
          </cell>
          <cell r="E156" t="str">
            <v>San Mateo</v>
          </cell>
          <cell r="F156" t="str">
            <v>AIDSDual</v>
          </cell>
          <cell r="G156">
            <v>0</v>
          </cell>
          <cell r="H156">
            <v>1.0622336117270594E-5</v>
          </cell>
          <cell r="I156">
            <v>4.1825448461753058E-7</v>
          </cell>
          <cell r="J156">
            <v>1.0204081632653063E-5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1.0622336117270594E-5</v>
          </cell>
          <cell r="S156">
            <v>1.0900407743541507E-5</v>
          </cell>
          <cell r="T156">
            <v>1.0482153258923976E-5</v>
          </cell>
          <cell r="U156">
            <v>1.0900407743541507E-5</v>
          </cell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72333.154733668038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B157" t="str">
            <v>San Mateo CCSLTCNonDual</v>
          </cell>
          <cell r="C157">
            <v>703</v>
          </cell>
          <cell r="D157" t="str">
            <v>San Mateo CCS</v>
          </cell>
          <cell r="E157" t="str">
            <v>San Mateo</v>
          </cell>
          <cell r="F157" t="str">
            <v>LTCNonDual</v>
          </cell>
          <cell r="G157">
            <v>23.031156036082145</v>
          </cell>
          <cell r="H157">
            <v>34587.804996603241</v>
          </cell>
          <cell r="I157">
            <v>1361.8948217412544</v>
          </cell>
          <cell r="J157">
            <v>33225.910174861987</v>
          </cell>
          <cell r="K157">
            <v>7.4182939161925043</v>
          </cell>
          <cell r="L157">
            <v>0.37340622721304406</v>
          </cell>
          <cell r="M157">
            <v>0.31937352572189415</v>
          </cell>
          <cell r="N157">
            <v>8.1110736691274425</v>
          </cell>
          <cell r="O157">
            <v>0</v>
          </cell>
          <cell r="P157">
            <v>0</v>
          </cell>
          <cell r="Q157">
            <v>0</v>
          </cell>
          <cell r="R157">
            <v>34595.916070272368</v>
          </cell>
          <cell r="S157">
            <v>35902.756337561332</v>
          </cell>
          <cell r="T157">
            <v>34540.861515820077</v>
          </cell>
          <cell r="U157">
            <v>35902.756337561332</v>
          </cell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62426.498499277746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B158" t="str">
            <v>San Mateo CCSLTCDual</v>
          </cell>
          <cell r="C158">
            <v>703</v>
          </cell>
          <cell r="D158" t="str">
            <v>San Mateo CCS</v>
          </cell>
          <cell r="E158" t="str">
            <v>San Mateo</v>
          </cell>
          <cell r="F158" t="str">
            <v>LTCDual</v>
          </cell>
          <cell r="G158">
            <v>0</v>
          </cell>
          <cell r="H158">
            <v>1.0622336117270594E-5</v>
          </cell>
          <cell r="I158">
            <v>4.1825448461753058E-7</v>
          </cell>
          <cell r="J158">
            <v>1.0204081632653063E-5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1.0622336117270594E-5</v>
          </cell>
          <cell r="S158">
            <v>1.0900407743541507E-5</v>
          </cell>
          <cell r="T158">
            <v>1.0482153258923976E-5</v>
          </cell>
          <cell r="U158">
            <v>1.0900407743541507E-5</v>
          </cell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736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B159" t="str">
            <v>San Mateo CCSOBRA</v>
          </cell>
          <cell r="C159">
            <v>703</v>
          </cell>
          <cell r="D159" t="str">
            <v>San Mateo CCS</v>
          </cell>
          <cell r="E159" t="str">
            <v>San Mateo</v>
          </cell>
          <cell r="F159" t="str">
            <v>OBRA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B160" t="str">
            <v>San Mateo CCSAll Category of Aid</v>
          </cell>
          <cell r="C160">
            <v>703</v>
          </cell>
          <cell r="D160" t="str">
            <v>San Mateo CCS</v>
          </cell>
          <cell r="E160" t="str">
            <v>San Mateo</v>
          </cell>
          <cell r="F160" t="str">
            <v>All Category of Aid</v>
          </cell>
          <cell r="G160">
            <v>24000</v>
          </cell>
          <cell r="H160">
            <v>1639.9405612037426</v>
          </cell>
          <cell r="I160">
            <v>64.572659597397418</v>
          </cell>
          <cell r="J160">
            <v>1575.3679016063456</v>
          </cell>
          <cell r="K160">
            <v>5.9969260074441726</v>
          </cell>
          <cell r="L160">
            <v>0.4372636181726331</v>
          </cell>
          <cell r="M160">
            <v>0.2637306092477934</v>
          </cell>
          <cell r="N160">
            <v>6.6979202348646005</v>
          </cell>
          <cell r="O160">
            <v>0</v>
          </cell>
          <cell r="P160">
            <v>0</v>
          </cell>
          <cell r="Q160">
            <v>0</v>
          </cell>
          <cell r="R160">
            <v>1646.6384814386072</v>
          </cell>
          <cell r="S160">
            <v>1728.7368627674132</v>
          </cell>
          <cell r="T160">
            <v>1664.1642031700158</v>
          </cell>
          <cell r="U160">
            <v>1728.7368627674132</v>
          </cell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B161" t="str">
            <v>San Mateo CCSTotal Revenue</v>
          </cell>
          <cell r="C161">
            <v>703</v>
          </cell>
          <cell r="D161" t="str">
            <v>San Mateo CCS</v>
          </cell>
          <cell r="E161" t="str">
            <v>San Mateo</v>
          </cell>
          <cell r="F161" t="str">
            <v>Total Revenue</v>
          </cell>
          <cell r="G161">
            <v>0</v>
          </cell>
          <cell r="H161">
            <v>39358573.468889825</v>
          </cell>
          <cell r="I161">
            <v>1549743.8303375382</v>
          </cell>
          <cell r="J161">
            <v>37808829.638552293</v>
          </cell>
          <cell r="K161">
            <v>143926.22417866014</v>
          </cell>
          <cell r="L161">
            <v>10494.326836143195</v>
          </cell>
          <cell r="M161">
            <v>6329.5346219470421</v>
          </cell>
          <cell r="N161">
            <v>160750.08563675042</v>
          </cell>
          <cell r="O161">
            <v>0</v>
          </cell>
          <cell r="P161">
            <v>0</v>
          </cell>
          <cell r="Q161">
            <v>0</v>
          </cell>
          <cell r="R161">
            <v>39519323.554526575</v>
          </cell>
          <cell r="S161">
            <v>41489684.706417918</v>
          </cell>
          <cell r="T161">
            <v>39939940.876080379</v>
          </cell>
          <cell r="U161">
            <v>41489684.706417918</v>
          </cell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34.33521078928237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B162" t="str">
            <v>SolanoChild</v>
          </cell>
          <cell r="C162">
            <v>504</v>
          </cell>
          <cell r="D162" t="str">
            <v>Solano</v>
          </cell>
          <cell r="E162" t="str">
            <v>PHPC</v>
          </cell>
          <cell r="F162" t="str">
            <v>Child</v>
          </cell>
          <cell r="G162">
            <v>441170.82551504654</v>
          </cell>
          <cell r="H162">
            <v>148.88999999999999</v>
          </cell>
          <cell r="I162">
            <v>5.86</v>
          </cell>
          <cell r="J162">
            <v>143.02999999999997</v>
          </cell>
          <cell r="K162">
            <v>4.12</v>
          </cell>
          <cell r="L162">
            <v>0.88</v>
          </cell>
          <cell r="M162">
            <v>0.2</v>
          </cell>
          <cell r="N162">
            <v>5.2</v>
          </cell>
          <cell r="O162">
            <v>0</v>
          </cell>
          <cell r="P162">
            <v>0</v>
          </cell>
          <cell r="Q162">
            <v>0</v>
          </cell>
          <cell r="R162">
            <v>154.08999999999997</v>
          </cell>
          <cell r="S162">
            <v>163.93</v>
          </cell>
          <cell r="T162">
            <v>157.47416280309915</v>
          </cell>
          <cell r="U162">
            <v>169.13</v>
          </cell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4925.4611375253562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B163" t="str">
            <v>SolanoAdult</v>
          </cell>
          <cell r="C163">
            <v>504</v>
          </cell>
          <cell r="D163" t="str">
            <v>Solano</v>
          </cell>
          <cell r="E163" t="str">
            <v>PHPC</v>
          </cell>
          <cell r="F163" t="str">
            <v>Adult</v>
          </cell>
          <cell r="G163">
            <v>161139.17448495346</v>
          </cell>
          <cell r="H163">
            <v>281.17</v>
          </cell>
          <cell r="I163">
            <v>11.07</v>
          </cell>
          <cell r="J163">
            <v>270.10000000000002</v>
          </cell>
          <cell r="K163">
            <v>4.84</v>
          </cell>
          <cell r="L163">
            <v>0.35</v>
          </cell>
          <cell r="M163">
            <v>0.21</v>
          </cell>
          <cell r="N163">
            <v>5.4</v>
          </cell>
          <cell r="O163">
            <v>0</v>
          </cell>
          <cell r="P163">
            <v>0</v>
          </cell>
          <cell r="Q163">
            <v>0</v>
          </cell>
          <cell r="R163">
            <v>286.57</v>
          </cell>
          <cell r="S163">
            <v>296.06343443133568</v>
          </cell>
          <cell r="T163">
            <v>284.40396189644861</v>
          </cell>
          <cell r="U163">
            <v>301.46343443133566</v>
          </cell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793.264414185418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B164" t="str">
            <v>SolanoChild&amp;Adult</v>
          </cell>
          <cell r="C164">
            <v>504</v>
          </cell>
          <cell r="D164" t="str">
            <v>Solano</v>
          </cell>
          <cell r="E164" t="str">
            <v>PHPC</v>
          </cell>
          <cell r="F164" t="str">
            <v>Child&amp;Adult</v>
          </cell>
          <cell r="G164">
            <v>602310</v>
          </cell>
          <cell r="H164">
            <v>201.20999999999998</v>
          </cell>
          <cell r="I164">
            <v>7.92</v>
          </cell>
          <cell r="J164">
            <v>193.29</v>
          </cell>
          <cell r="K164">
            <v>4.312625401585839</v>
          </cell>
          <cell r="L164">
            <v>0.72</v>
          </cell>
          <cell r="M164">
            <v>0.21</v>
          </cell>
          <cell r="N164">
            <v>5.24</v>
          </cell>
          <cell r="O164">
            <v>0</v>
          </cell>
          <cell r="P164">
            <v>0</v>
          </cell>
          <cell r="Q164">
            <v>0</v>
          </cell>
          <cell r="R164">
            <v>206.45</v>
          </cell>
          <cell r="S164">
            <v>212.37240967918186</v>
          </cell>
          <cell r="T164">
            <v>204.00882948030227</v>
          </cell>
          <cell r="U164">
            <v>217.61240967918187</v>
          </cell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88428.53400421864</v>
          </cell>
          <cell r="AD164">
            <v>291.68387643919442</v>
          </cell>
          <cell r="AE164">
            <v>11.482867213937279</v>
          </cell>
          <cell r="AF164">
            <v>280.20100922525717</v>
          </cell>
          <cell r="AG164">
            <v>5.4757928704512828</v>
          </cell>
          <cell r="AH164">
            <v>0.21864841081370492</v>
          </cell>
          <cell r="AI164">
            <v>5.2571444596375771</v>
          </cell>
          <cell r="AJ164">
            <v>297.15966930964578</v>
          </cell>
          <cell r="AK164">
            <v>11.701515624750986</v>
          </cell>
          <cell r="AL164">
            <v>285.45815368489474</v>
          </cell>
          <cell r="AM164">
            <v>311.16684149104174</v>
          </cell>
          <cell r="AN164">
            <v>12.250476606133304</v>
          </cell>
          <cell r="AO164">
            <v>298.91636488490855</v>
          </cell>
          <cell r="AP164">
            <v>303.60449421522924</v>
          </cell>
          <cell r="AQ164">
            <v>11.953731337553547</v>
          </cell>
          <cell r="AR164">
            <v>291.65076287767567</v>
          </cell>
        </row>
        <row r="165">
          <cell r="B165" t="str">
            <v>SolanoAged&amp;DisabledNonDual</v>
          </cell>
          <cell r="C165">
            <v>504</v>
          </cell>
          <cell r="D165" t="str">
            <v>Solano</v>
          </cell>
          <cell r="E165" t="str">
            <v>PHPC</v>
          </cell>
          <cell r="F165" t="str">
            <v>Aged&amp;DisabledNonDual</v>
          </cell>
          <cell r="G165">
            <v>110923</v>
          </cell>
          <cell r="H165">
            <v>873.56999999999994</v>
          </cell>
          <cell r="I165">
            <v>34.4</v>
          </cell>
          <cell r="J165">
            <v>839.17</v>
          </cell>
          <cell r="K165">
            <v>8.82</v>
          </cell>
          <cell r="L165">
            <v>0.2</v>
          </cell>
          <cell r="M165">
            <v>0.37</v>
          </cell>
          <cell r="N165">
            <v>9.39</v>
          </cell>
          <cell r="O165">
            <v>0</v>
          </cell>
          <cell r="P165">
            <v>0</v>
          </cell>
          <cell r="Q165">
            <v>0</v>
          </cell>
          <cell r="R165">
            <v>882.95999999999992</v>
          </cell>
          <cell r="S165">
            <v>915.93129429669159</v>
          </cell>
          <cell r="T165">
            <v>879.86039013316986</v>
          </cell>
          <cell r="U165">
            <v>925.32129429669158</v>
          </cell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88308666.38146061</v>
          </cell>
          <cell r="AE165">
            <v>11349993.606437132</v>
          </cell>
          <cell r="AF165">
            <v>276958672.77502346</v>
          </cell>
          <cell r="AG165">
            <v>5412429.9194509136</v>
          </cell>
          <cell r="AH165">
            <v>216118.32816294252</v>
          </cell>
          <cell r="AI165">
            <v>5196311.5912879705</v>
          </cell>
          <cell r="AJ165">
            <v>293721096.30091161</v>
          </cell>
          <cell r="AK165">
            <v>11566111.934600076</v>
          </cell>
          <cell r="AL165">
            <v>282154984.36631143</v>
          </cell>
          <cell r="AM165">
            <v>307566184.96571344</v>
          </cell>
          <cell r="AN165">
            <v>12108720.632653318</v>
          </cell>
          <cell r="AO165">
            <v>295457464.33306026</v>
          </cell>
          <cell r="AP165">
            <v>300091345.1342513</v>
          </cell>
          <cell r="AQ165">
            <v>11815409.141858341</v>
          </cell>
          <cell r="AR165">
            <v>288275935.99239296</v>
          </cell>
        </row>
        <row r="166">
          <cell r="B166" t="str">
            <v>SolanoDisabledDual</v>
          </cell>
          <cell r="C166">
            <v>504</v>
          </cell>
          <cell r="D166" t="str">
            <v>Solano</v>
          </cell>
          <cell r="E166" t="str">
            <v>PHPC</v>
          </cell>
          <cell r="F166" t="str">
            <v>DisabledDual</v>
          </cell>
          <cell r="G166">
            <v>67642</v>
          </cell>
          <cell r="H166">
            <v>332.58000000000004</v>
          </cell>
          <cell r="I166">
            <v>13.1</v>
          </cell>
          <cell r="J166">
            <v>319.4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332.58000000000004</v>
          </cell>
          <cell r="S166">
            <v>346.63014315833738</v>
          </cell>
          <cell r="T166">
            <v>332.97926917695105</v>
          </cell>
          <cell r="U166">
            <v>346.63014315833738</v>
          </cell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91259.14542206225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B167" t="str">
            <v>SolanoAgedDual</v>
          </cell>
          <cell r="C167">
            <v>504</v>
          </cell>
          <cell r="D167" t="str">
            <v>Solano</v>
          </cell>
          <cell r="E167" t="str">
            <v>PHPC</v>
          </cell>
          <cell r="F167" t="str">
            <v>AgedDual</v>
          </cell>
          <cell r="G167">
            <v>54801</v>
          </cell>
          <cell r="H167">
            <v>242.62</v>
          </cell>
          <cell r="I167">
            <v>9.5500000000000007</v>
          </cell>
          <cell r="J167">
            <v>233.07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242.62</v>
          </cell>
          <cell r="S167">
            <v>252.02988839060617</v>
          </cell>
          <cell r="T167">
            <v>242.10453044390425</v>
          </cell>
          <cell r="U167">
            <v>252.02988839060617</v>
          </cell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35595.63912383738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B168" t="str">
            <v>SolanoBCCTP</v>
          </cell>
          <cell r="C168">
            <v>504</v>
          </cell>
          <cell r="D168" t="str">
            <v>Solano</v>
          </cell>
          <cell r="E168" t="str">
            <v>PHPC</v>
          </cell>
          <cell r="F168" t="str">
            <v>BCCTP</v>
          </cell>
          <cell r="G168">
            <v>756</v>
          </cell>
          <cell r="H168">
            <v>2544.98</v>
          </cell>
          <cell r="I168">
            <v>100.21</v>
          </cell>
          <cell r="J168">
            <v>2444.77</v>
          </cell>
          <cell r="K168">
            <v>6.93</v>
          </cell>
          <cell r="L168">
            <v>0.14000000000000001</v>
          </cell>
          <cell r="M168">
            <v>0.28999999999999998</v>
          </cell>
          <cell r="N168">
            <v>7.36</v>
          </cell>
          <cell r="O168">
            <v>0</v>
          </cell>
          <cell r="P168">
            <v>0</v>
          </cell>
          <cell r="Q168">
            <v>0</v>
          </cell>
          <cell r="R168">
            <v>2552.34</v>
          </cell>
          <cell r="S168">
            <v>2675.2356767792544</v>
          </cell>
          <cell r="T168">
            <v>2569.8804276324981</v>
          </cell>
          <cell r="U168">
            <v>2682.5956767792545</v>
          </cell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6114.978108908937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B169" t="str">
            <v>SolanoAIDSNonDual</v>
          </cell>
          <cell r="C169">
            <v>504</v>
          </cell>
          <cell r="D169" t="str">
            <v>Solano</v>
          </cell>
          <cell r="E169" t="str">
            <v>PHPC</v>
          </cell>
          <cell r="F169" t="str">
            <v>AIDSNonDual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7574.933453332793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B170" t="str">
            <v>SolanoAIDSDual</v>
          </cell>
          <cell r="C170">
            <v>504</v>
          </cell>
          <cell r="D170" t="str">
            <v>Solano</v>
          </cell>
          <cell r="E170" t="str">
            <v>PHPC</v>
          </cell>
          <cell r="F170" t="str">
            <v>AIDSDual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61322.273606330367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B171" t="str">
            <v>SolanoLTCNonDual</v>
          </cell>
          <cell r="C171">
            <v>504</v>
          </cell>
          <cell r="D171" t="str">
            <v>Solano</v>
          </cell>
          <cell r="E171" t="str">
            <v>PHPC</v>
          </cell>
          <cell r="F171" t="str">
            <v>LTCNonDual</v>
          </cell>
          <cell r="G171">
            <v>549</v>
          </cell>
          <cell r="H171">
            <v>7009.38</v>
          </cell>
          <cell r="I171">
            <v>275.99</v>
          </cell>
          <cell r="J171">
            <v>6733.39</v>
          </cell>
          <cell r="K171">
            <v>7.42</v>
          </cell>
          <cell r="L171">
            <v>0.15</v>
          </cell>
          <cell r="M171">
            <v>0.31</v>
          </cell>
          <cell r="N171">
            <v>7.88</v>
          </cell>
          <cell r="O171">
            <v>0</v>
          </cell>
          <cell r="P171">
            <v>0</v>
          </cell>
          <cell r="Q171">
            <v>0</v>
          </cell>
          <cell r="R171">
            <v>7017.26</v>
          </cell>
          <cell r="S171">
            <v>7213.6458194055576</v>
          </cell>
          <cell r="T171">
            <v>6929.5603987614613</v>
          </cell>
          <cell r="U171">
            <v>7221.5258194055577</v>
          </cell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712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B172" t="str">
            <v>SolanoLTCDual</v>
          </cell>
          <cell r="C172">
            <v>504</v>
          </cell>
          <cell r="D172" t="str">
            <v>Solano</v>
          </cell>
          <cell r="E172" t="str">
            <v>PHPC</v>
          </cell>
          <cell r="F172" t="str">
            <v>LTCDual</v>
          </cell>
          <cell r="G172">
            <v>4790</v>
          </cell>
          <cell r="H172">
            <v>5361.78</v>
          </cell>
          <cell r="I172">
            <v>211.12</v>
          </cell>
          <cell r="J172">
            <v>5150.66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5361.78</v>
          </cell>
          <cell r="S172">
            <v>5508.4105653428524</v>
          </cell>
          <cell r="T172">
            <v>5291.4801570982236</v>
          </cell>
          <cell r="U172">
            <v>5508.4105653428524</v>
          </cell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B173" t="str">
            <v>SolanoOBRA</v>
          </cell>
          <cell r="C173">
            <v>504</v>
          </cell>
          <cell r="D173" t="str">
            <v>Solano</v>
          </cell>
          <cell r="E173" t="str">
            <v>PHPC</v>
          </cell>
          <cell r="F173" t="str">
            <v>OBRA</v>
          </cell>
          <cell r="G173">
            <v>3623</v>
          </cell>
          <cell r="H173">
            <v>388.96</v>
          </cell>
          <cell r="I173">
            <v>15.32</v>
          </cell>
          <cell r="J173">
            <v>373.64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388.96</v>
          </cell>
          <cell r="S173">
            <v>409.73412915209605</v>
          </cell>
          <cell r="T173">
            <v>393.59811480560745</v>
          </cell>
          <cell r="U173">
            <v>409.73412915209605</v>
          </cell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B174" t="str">
            <v>SolanoAll Category of Aid</v>
          </cell>
          <cell r="C174">
            <v>504</v>
          </cell>
          <cell r="D174" t="str">
            <v>Solano</v>
          </cell>
          <cell r="E174" t="str">
            <v>PHPC</v>
          </cell>
          <cell r="F174" t="str">
            <v>All Category of Aid</v>
          </cell>
          <cell r="G174">
            <v>845394</v>
          </cell>
          <cell r="H174">
            <v>327.12428615635974</v>
          </cell>
          <cell r="I174">
            <v>12.879591148111539</v>
          </cell>
          <cell r="J174">
            <v>314.24469500824824</v>
          </cell>
          <cell r="K174">
            <v>4.240852106389644</v>
          </cell>
          <cell r="L174">
            <v>0.55240731247557306</v>
          </cell>
          <cell r="M174">
            <v>0.19340607071359575</v>
          </cell>
          <cell r="N174">
            <v>4.9866654895788134</v>
          </cell>
          <cell r="O174">
            <v>0</v>
          </cell>
          <cell r="P174">
            <v>0</v>
          </cell>
          <cell r="Q174">
            <v>0</v>
          </cell>
          <cell r="R174">
            <v>332.11095164593866</v>
          </cell>
          <cell r="S174">
            <v>346.27305959708491</v>
          </cell>
          <cell r="T174">
            <v>332.63624816274393</v>
          </cell>
          <cell r="U174">
            <v>351.25972508666371</v>
          </cell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613.89820850220087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B175" t="str">
            <v>SolanoTotal Revenue</v>
          </cell>
          <cell r="C175">
            <v>504</v>
          </cell>
          <cell r="D175" t="str">
            <v>Solano</v>
          </cell>
          <cell r="E175" t="str">
            <v>PHPC</v>
          </cell>
          <cell r="F175" t="str">
            <v>Total Revenue</v>
          </cell>
          <cell r="G175">
            <v>0</v>
          </cell>
          <cell r="H175">
            <v>276548908.77086961</v>
          </cell>
          <cell r="I175">
            <v>10888329.079066606</v>
          </cell>
          <cell r="J175">
            <v>265660579.69180301</v>
          </cell>
          <cell r="K175">
            <v>3585190.9256291669</v>
          </cell>
          <cell r="L175">
            <v>467001.82752297464</v>
          </cell>
          <cell r="M175">
            <v>163504.33174484957</v>
          </cell>
          <cell r="N175">
            <v>4215697.084896991</v>
          </cell>
          <cell r="O175">
            <v>0</v>
          </cell>
          <cell r="P175">
            <v>0</v>
          </cell>
          <cell r="Q175">
            <v>0</v>
          </cell>
          <cell r="R175">
            <v>280764605.85576665</v>
          </cell>
          <cell r="S175">
            <v>292737166.94501799</v>
          </cell>
          <cell r="T175">
            <v>281208688.37929475</v>
          </cell>
          <cell r="U175">
            <v>296952864.02991498</v>
          </cell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276.610117465421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B176" t="str">
            <v>SonomaChild</v>
          </cell>
          <cell r="C176">
            <v>513</v>
          </cell>
          <cell r="D176" t="str">
            <v>Sonoma</v>
          </cell>
          <cell r="E176" t="str">
            <v>PHPC</v>
          </cell>
          <cell r="F176" t="str">
            <v>Child</v>
          </cell>
          <cell r="G176">
            <v>481384.57621534751</v>
          </cell>
          <cell r="H176">
            <v>112.96</v>
          </cell>
          <cell r="I176">
            <v>4.45</v>
          </cell>
          <cell r="J176">
            <v>108.50999999999999</v>
          </cell>
          <cell r="K176">
            <v>4.12</v>
          </cell>
          <cell r="L176">
            <v>2.12</v>
          </cell>
          <cell r="M176">
            <v>0.26</v>
          </cell>
          <cell r="N176">
            <v>6.5</v>
          </cell>
          <cell r="O176">
            <v>0</v>
          </cell>
          <cell r="P176">
            <v>0</v>
          </cell>
          <cell r="Q176">
            <v>0</v>
          </cell>
          <cell r="R176">
            <v>119.46</v>
          </cell>
          <cell r="S176">
            <v>125.33</v>
          </cell>
          <cell r="T176">
            <v>120.39519927804214</v>
          </cell>
          <cell r="U176">
            <v>131.82999999999998</v>
          </cell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B177" t="str">
            <v>SonomaAdult</v>
          </cell>
          <cell r="C177">
            <v>513</v>
          </cell>
          <cell r="D177" t="str">
            <v>Sonoma</v>
          </cell>
          <cell r="E177" t="str">
            <v>PHPC</v>
          </cell>
          <cell r="F177" t="str">
            <v>Adult</v>
          </cell>
          <cell r="G177">
            <v>116670.42378465248</v>
          </cell>
          <cell r="H177">
            <v>342.75</v>
          </cell>
          <cell r="I177">
            <v>13.5</v>
          </cell>
          <cell r="J177">
            <v>329.25</v>
          </cell>
          <cell r="K177">
            <v>4.84</v>
          </cell>
          <cell r="L177">
            <v>0.3</v>
          </cell>
          <cell r="M177">
            <v>0.21</v>
          </cell>
          <cell r="N177">
            <v>5.35</v>
          </cell>
          <cell r="O177">
            <v>0</v>
          </cell>
          <cell r="P177">
            <v>0</v>
          </cell>
          <cell r="Q177">
            <v>0</v>
          </cell>
          <cell r="R177">
            <v>348.1</v>
          </cell>
          <cell r="S177">
            <v>360.75776347494821</v>
          </cell>
          <cell r="T177">
            <v>346.55312235432206</v>
          </cell>
          <cell r="U177">
            <v>366.10776347494823</v>
          </cell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58469.47804043931</v>
          </cell>
          <cell r="AD177">
            <v>276.49072839687625</v>
          </cell>
          <cell r="AE177">
            <v>10.883583552089002</v>
          </cell>
          <cell r="AF177">
            <v>265.60714484478723</v>
          </cell>
          <cell r="AG177">
            <v>5.3782006559904252</v>
          </cell>
          <cell r="AH177">
            <v>0.20956154803075933</v>
          </cell>
          <cell r="AI177">
            <v>5.1686391079596659</v>
          </cell>
          <cell r="AJ177">
            <v>281.86892905286669</v>
          </cell>
          <cell r="AK177">
            <v>11.093145100119765</v>
          </cell>
          <cell r="AL177">
            <v>270.77578395274691</v>
          </cell>
          <cell r="AM177">
            <v>294.50927645314704</v>
          </cell>
          <cell r="AN177">
            <v>11.596245042749183</v>
          </cell>
          <cell r="AO177">
            <v>282.91303141039788</v>
          </cell>
          <cell r="AP177">
            <v>287.64356813835042</v>
          </cell>
          <cell r="AQ177">
            <v>11.326814784699449</v>
          </cell>
          <cell r="AR177">
            <v>276.31675335365099</v>
          </cell>
        </row>
        <row r="178">
          <cell r="B178" t="str">
            <v>SonomaChild&amp;Adult</v>
          </cell>
          <cell r="C178">
            <v>513</v>
          </cell>
          <cell r="D178" t="str">
            <v>Sonoma</v>
          </cell>
          <cell r="E178" t="str">
            <v>PHPC</v>
          </cell>
          <cell r="F178" t="str">
            <v>Child&amp;Adult</v>
          </cell>
          <cell r="G178">
            <v>598055</v>
          </cell>
          <cell r="H178">
            <v>174.34</v>
          </cell>
          <cell r="I178">
            <v>6.86</v>
          </cell>
          <cell r="J178">
            <v>167.48</v>
          </cell>
          <cell r="K178">
            <v>4.2604598324985989</v>
          </cell>
          <cell r="L178">
            <v>0.86</v>
          </cell>
          <cell r="M178">
            <v>0.21</v>
          </cell>
          <cell r="N178">
            <v>5.33</v>
          </cell>
          <cell r="O178">
            <v>0</v>
          </cell>
          <cell r="P178">
            <v>0</v>
          </cell>
          <cell r="Q178">
            <v>0</v>
          </cell>
          <cell r="R178">
            <v>179.67000000000002</v>
          </cell>
          <cell r="S178">
            <v>184.18926023769637</v>
          </cell>
          <cell r="T178">
            <v>176.93690809217759</v>
          </cell>
          <cell r="U178">
            <v>189.51926023769639</v>
          </cell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65007924.12957487</v>
          </cell>
          <cell r="AE178">
            <v>10431582.646380257</v>
          </cell>
          <cell r="AF178">
            <v>254576341.48319459</v>
          </cell>
          <cell r="AG178">
            <v>5154841.1755438913</v>
          </cell>
          <cell r="AH178">
            <v>200858.34755838834</v>
          </cell>
          <cell r="AI178">
            <v>4953982.8279855028</v>
          </cell>
          <cell r="AJ178">
            <v>270162765.30511874</v>
          </cell>
          <cell r="AK178">
            <v>10632440.993938647</v>
          </cell>
          <cell r="AL178">
            <v>259530324.31118008</v>
          </cell>
          <cell r="AM178">
            <v>282278152.48011529</v>
          </cell>
          <cell r="AN178">
            <v>11114646.933352841</v>
          </cell>
          <cell r="AO178">
            <v>271163505.54676247</v>
          </cell>
          <cell r="AP178">
            <v>275697580.61525428</v>
          </cell>
          <cell r="AQ178">
            <v>10856406.254551612</v>
          </cell>
          <cell r="AR178">
            <v>264841174.36070266</v>
          </cell>
        </row>
        <row r="179">
          <cell r="B179" t="str">
            <v>SonomaAged&amp;DisabledNonDual</v>
          </cell>
          <cell r="C179">
            <v>513</v>
          </cell>
          <cell r="D179" t="str">
            <v>Sonoma</v>
          </cell>
          <cell r="E179" t="str">
            <v>PHPC</v>
          </cell>
          <cell r="F179" t="str">
            <v>Aged&amp;DisabledNonDual</v>
          </cell>
          <cell r="G179">
            <v>79095</v>
          </cell>
          <cell r="H179">
            <v>941.3900000000001</v>
          </cell>
          <cell r="I179">
            <v>37.07</v>
          </cell>
          <cell r="J179">
            <v>904.32</v>
          </cell>
          <cell r="K179">
            <v>8.82</v>
          </cell>
          <cell r="L179">
            <v>0.19</v>
          </cell>
          <cell r="M179">
            <v>0.37</v>
          </cell>
          <cell r="N179">
            <v>9.3800000000000008</v>
          </cell>
          <cell r="O179">
            <v>0</v>
          </cell>
          <cell r="P179">
            <v>0</v>
          </cell>
          <cell r="Q179">
            <v>0</v>
          </cell>
          <cell r="R179">
            <v>950.7700000000001</v>
          </cell>
          <cell r="S179">
            <v>987.15479461339044</v>
          </cell>
          <cell r="T179">
            <v>948.28611039458951</v>
          </cell>
          <cell r="U179">
            <v>996.53479461339043</v>
          </cell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65604.5360314301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B180" t="str">
            <v>SonomaDisabledDual</v>
          </cell>
          <cell r="C180">
            <v>513</v>
          </cell>
          <cell r="D180" t="str">
            <v>Sonoma</v>
          </cell>
          <cell r="E180" t="str">
            <v>PHPC</v>
          </cell>
          <cell r="F180" t="str">
            <v>DisabledDual</v>
          </cell>
          <cell r="G180">
            <v>72773</v>
          </cell>
          <cell r="H180">
            <v>162.29999999999998</v>
          </cell>
          <cell r="I180">
            <v>6.39</v>
          </cell>
          <cell r="J180">
            <v>155.91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62.29999999999998</v>
          </cell>
          <cell r="S180">
            <v>169.55088431417803</v>
          </cell>
          <cell r="T180">
            <v>162.87491027506371</v>
          </cell>
          <cell r="U180">
            <v>169.55088431417803</v>
          </cell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246445.45588250909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B181" t="str">
            <v>SonomaAgedDual</v>
          </cell>
          <cell r="C181">
            <v>513</v>
          </cell>
          <cell r="D181" t="str">
            <v>Sonoma</v>
          </cell>
          <cell r="E181" t="str">
            <v>PHPC</v>
          </cell>
          <cell r="F181" t="str">
            <v>AgedDual</v>
          </cell>
          <cell r="G181">
            <v>52747</v>
          </cell>
          <cell r="H181">
            <v>202.82000000000002</v>
          </cell>
          <cell r="I181">
            <v>7.99</v>
          </cell>
          <cell r="J181">
            <v>194.83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02.82000000000002</v>
          </cell>
          <cell r="S181">
            <v>209.81026415912063</v>
          </cell>
          <cell r="T181">
            <v>201.54909889105554</v>
          </cell>
          <cell r="U181">
            <v>209.81026415912063</v>
          </cell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14806.46905099541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B182" t="str">
            <v>SonomaBCCTP</v>
          </cell>
          <cell r="C182">
            <v>513</v>
          </cell>
          <cell r="D182" t="str">
            <v>Sonoma</v>
          </cell>
          <cell r="E182" t="str">
            <v>PHPC</v>
          </cell>
          <cell r="F182" t="str">
            <v>BCCTP</v>
          </cell>
          <cell r="G182">
            <v>1872</v>
          </cell>
          <cell r="H182">
            <v>1225.93</v>
          </cell>
          <cell r="I182">
            <v>48.27</v>
          </cell>
          <cell r="J182">
            <v>1177.6600000000001</v>
          </cell>
          <cell r="K182">
            <v>6.93</v>
          </cell>
          <cell r="L182">
            <v>0.15</v>
          </cell>
          <cell r="M182">
            <v>0.28999999999999998</v>
          </cell>
          <cell r="N182">
            <v>7.37</v>
          </cell>
          <cell r="O182">
            <v>0</v>
          </cell>
          <cell r="P182">
            <v>0</v>
          </cell>
          <cell r="Q182">
            <v>0</v>
          </cell>
          <cell r="R182">
            <v>1233.3</v>
          </cell>
          <cell r="S182">
            <v>1289.2943212490552</v>
          </cell>
          <cell r="T182">
            <v>1238.5290571677019</v>
          </cell>
          <cell r="U182">
            <v>1296.6643212490551</v>
          </cell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4010.909278326086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B183" t="str">
            <v>SonomaAIDSNonDual</v>
          </cell>
          <cell r="C183">
            <v>513</v>
          </cell>
          <cell r="D183" t="str">
            <v>Sonoma</v>
          </cell>
          <cell r="E183" t="str">
            <v>PHPC</v>
          </cell>
          <cell r="F183" t="str">
            <v>AIDSNonDual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5911.26890411749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B184" t="str">
            <v>SonomaAIDSDual</v>
          </cell>
          <cell r="C184">
            <v>513</v>
          </cell>
          <cell r="D184" t="str">
            <v>Sonoma</v>
          </cell>
          <cell r="E184" t="str">
            <v>PHPC</v>
          </cell>
          <cell r="F184" t="str">
            <v>AIDSDual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2368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B185" t="str">
            <v>SonomaLTCNonDual</v>
          </cell>
          <cell r="C185">
            <v>513</v>
          </cell>
          <cell r="D185" t="str">
            <v>Sonoma</v>
          </cell>
          <cell r="E185" t="str">
            <v>PHPC</v>
          </cell>
          <cell r="F185" t="str">
            <v>LTCNonDual</v>
          </cell>
          <cell r="G185">
            <v>820</v>
          </cell>
          <cell r="H185">
            <v>9838.76</v>
          </cell>
          <cell r="I185">
            <v>387.4</v>
          </cell>
          <cell r="J185">
            <v>9451.36</v>
          </cell>
          <cell r="K185">
            <v>7.42</v>
          </cell>
          <cell r="L185">
            <v>0.15</v>
          </cell>
          <cell r="M185">
            <v>0.31</v>
          </cell>
          <cell r="N185">
            <v>7.88</v>
          </cell>
          <cell r="O185">
            <v>0</v>
          </cell>
          <cell r="P185">
            <v>0</v>
          </cell>
          <cell r="Q185">
            <v>0</v>
          </cell>
          <cell r="R185">
            <v>9846.64</v>
          </cell>
          <cell r="S185">
            <v>10148.663099113406</v>
          </cell>
          <cell r="T185">
            <v>9749.0649981925417</v>
          </cell>
          <cell r="U185">
            <v>10156.543099113405</v>
          </cell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B186" t="str">
            <v>SonomaLTCDual</v>
          </cell>
          <cell r="C186">
            <v>513</v>
          </cell>
          <cell r="D186" t="str">
            <v>Sonoma</v>
          </cell>
          <cell r="E186" t="str">
            <v>PHPC</v>
          </cell>
          <cell r="F186" t="str">
            <v>LTCDual</v>
          </cell>
          <cell r="G186">
            <v>14179</v>
          </cell>
          <cell r="H186">
            <v>3669.1499999999996</v>
          </cell>
          <cell r="I186">
            <v>144.47</v>
          </cell>
          <cell r="J186">
            <v>3524.68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3669.1499999999996</v>
          </cell>
          <cell r="S186">
            <v>3768.5042824077227</v>
          </cell>
          <cell r="T186">
            <v>3620.1214717995131</v>
          </cell>
          <cell r="U186">
            <v>3768.5042824077227</v>
          </cell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B187" t="str">
            <v>SonomaOBRA</v>
          </cell>
          <cell r="C187">
            <v>513</v>
          </cell>
          <cell r="D187" t="str">
            <v>Sonoma</v>
          </cell>
          <cell r="E187" t="str">
            <v>PHPC</v>
          </cell>
          <cell r="F187" t="str">
            <v>OBRA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575.8021383869142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B188" t="str">
            <v>SonomaAll Category of Aid</v>
          </cell>
          <cell r="C188">
            <v>513</v>
          </cell>
          <cell r="D188" t="str">
            <v>Sonoma</v>
          </cell>
          <cell r="E188" t="str">
            <v>PHPC</v>
          </cell>
          <cell r="F188" t="str">
            <v>All Category of Aid</v>
          </cell>
          <cell r="G188">
            <v>819541</v>
          </cell>
          <cell r="H188">
            <v>309.59041461192948</v>
          </cell>
          <cell r="I188">
            <v>12.19243613833976</v>
          </cell>
          <cell r="J188">
            <v>297.39797847358977</v>
          </cell>
          <cell r="K188">
            <v>3.9835280542705607</v>
          </cell>
          <cell r="L188">
            <v>1.3067903603504065</v>
          </cell>
          <cell r="M188">
            <v>0.21929715390781837</v>
          </cell>
          <cell r="N188">
            <v>5.5096155685287851</v>
          </cell>
          <cell r="O188">
            <v>0</v>
          </cell>
          <cell r="P188">
            <v>0</v>
          </cell>
          <cell r="Q188">
            <v>0</v>
          </cell>
          <cell r="R188">
            <v>315.10003018045825</v>
          </cell>
          <cell r="S188">
            <v>327.10428398816947</v>
          </cell>
          <cell r="T188">
            <v>314.22473035551707</v>
          </cell>
          <cell r="U188">
            <v>332.61389955669819</v>
          </cell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08.334692865219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B189" t="str">
            <v>SonomaTotal Revenue</v>
          </cell>
          <cell r="C189">
            <v>513</v>
          </cell>
          <cell r="D189" t="str">
            <v>Sonoma</v>
          </cell>
          <cell r="E189" t="str">
            <v>PHPC</v>
          </cell>
          <cell r="F189" t="str">
            <v>Total Revenue</v>
          </cell>
          <cell r="G189">
            <v>0</v>
          </cell>
          <cell r="H189">
            <v>253722037.98147529</v>
          </cell>
          <cell r="I189">
            <v>9992201.3052511048</v>
          </cell>
          <cell r="J189">
            <v>243729836.67622423</v>
          </cell>
          <cell r="K189">
            <v>3264664.5651249494</v>
          </cell>
          <cell r="L189">
            <v>1070968.2787119325</v>
          </cell>
          <cell r="M189">
            <v>179723.00881076738</v>
          </cell>
          <cell r="N189">
            <v>4515355.8526476491</v>
          </cell>
          <cell r="O189">
            <v>0</v>
          </cell>
          <cell r="P189">
            <v>0</v>
          </cell>
          <cell r="Q189">
            <v>0</v>
          </cell>
          <cell r="R189">
            <v>258237393.83412293</v>
          </cell>
          <cell r="S189">
            <v>268075372.00394839</v>
          </cell>
          <cell r="T189">
            <v>257520049.74029082</v>
          </cell>
          <cell r="U189">
            <v>272590727.85659599</v>
          </cell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B190" t="str">
            <v>VenturaChild</v>
          </cell>
          <cell r="C190">
            <v>515</v>
          </cell>
          <cell r="D190" t="str">
            <v>Ventura</v>
          </cell>
          <cell r="E190" t="str">
            <v>GoldCoast</v>
          </cell>
          <cell r="F190" t="str">
            <v>Child</v>
          </cell>
          <cell r="G190">
            <v>930470.27574969281</v>
          </cell>
          <cell r="H190">
            <v>77.72</v>
          </cell>
          <cell r="I190">
            <v>3.06</v>
          </cell>
          <cell r="J190">
            <v>74.66</v>
          </cell>
          <cell r="K190">
            <v>4.12</v>
          </cell>
          <cell r="L190">
            <v>0.43</v>
          </cell>
          <cell r="M190">
            <v>0.19</v>
          </cell>
          <cell r="N190">
            <v>4.74</v>
          </cell>
          <cell r="O190">
            <v>0</v>
          </cell>
          <cell r="P190">
            <v>0</v>
          </cell>
          <cell r="Q190">
            <v>0</v>
          </cell>
          <cell r="R190">
            <v>82.46</v>
          </cell>
          <cell r="S190">
            <v>85.58</v>
          </cell>
          <cell r="T190">
            <v>82.210742867158345</v>
          </cell>
          <cell r="U190">
            <v>90.32</v>
          </cell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60030.7759786302</v>
          </cell>
          <cell r="AD190">
            <v>216.83322322418221</v>
          </cell>
          <cell r="AE190">
            <v>8.53820607505277</v>
          </cell>
          <cell r="AF190">
            <v>208.29501714912942</v>
          </cell>
          <cell r="AG190">
            <v>5.920174697093926</v>
          </cell>
          <cell r="AH190">
            <v>0.23347083824233822</v>
          </cell>
          <cell r="AI190">
            <v>5.6867038588515877</v>
          </cell>
          <cell r="AJ190">
            <v>222.75339792127613</v>
          </cell>
          <cell r="AK190">
            <v>8.77167691329511</v>
          </cell>
          <cell r="AL190">
            <v>213.98172100798098</v>
          </cell>
          <cell r="AM190">
            <v>232.94691042321057</v>
          </cell>
          <cell r="AN190">
            <v>9.173877869294266</v>
          </cell>
          <cell r="AO190">
            <v>223.77303255391629</v>
          </cell>
          <cell r="AP190">
            <v>227.09098775238394</v>
          </cell>
          <cell r="AQ190">
            <v>8.9393623435006262</v>
          </cell>
          <cell r="AR190">
            <v>218.15162540888323</v>
          </cell>
        </row>
        <row r="191">
          <cell r="B191" t="str">
            <v>VenturaAdult</v>
          </cell>
          <cell r="C191">
            <v>515</v>
          </cell>
          <cell r="D191" t="str">
            <v>Ventura</v>
          </cell>
          <cell r="E191" t="str">
            <v>GoldCoast</v>
          </cell>
          <cell r="F191" t="str">
            <v>Adult</v>
          </cell>
          <cell r="G191">
            <v>200154.72425030722</v>
          </cell>
          <cell r="H191">
            <v>283</v>
          </cell>
          <cell r="I191">
            <v>11.14</v>
          </cell>
          <cell r="J191">
            <v>271.86</v>
          </cell>
          <cell r="K191">
            <v>4.84</v>
          </cell>
          <cell r="L191">
            <v>0.51</v>
          </cell>
          <cell r="M191">
            <v>0.22</v>
          </cell>
          <cell r="N191">
            <v>5.57</v>
          </cell>
          <cell r="O191">
            <v>0</v>
          </cell>
          <cell r="P191">
            <v>0</v>
          </cell>
          <cell r="Q191">
            <v>0</v>
          </cell>
          <cell r="R191">
            <v>288.57</v>
          </cell>
          <cell r="S191">
            <v>298.23059782458785</v>
          </cell>
          <cell r="T191">
            <v>286.48935490624103</v>
          </cell>
          <cell r="U191">
            <v>303.80059782458784</v>
          </cell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59949823.80678672</v>
          </cell>
          <cell r="AE191">
            <v>14173684.856235305</v>
          </cell>
          <cell r="AF191">
            <v>345776138.95055139</v>
          </cell>
          <cell r="AG191">
            <v>9827672.1963458825</v>
          </cell>
          <cell r="AH191">
            <v>387568.77677580994</v>
          </cell>
          <cell r="AI191">
            <v>9440103.4195700716</v>
          </cell>
          <cell r="AJ191">
            <v>369777496.00313258</v>
          </cell>
          <cell r="AK191">
            <v>14561253.633011118</v>
          </cell>
          <cell r="AL191">
            <v>355216242.37012142</v>
          </cell>
          <cell r="AM191">
            <v>386699040.47166669</v>
          </cell>
          <cell r="AN191">
            <v>15228919.598097743</v>
          </cell>
          <cell r="AO191">
            <v>371470120.87356895</v>
          </cell>
          <cell r="AP191">
            <v>376978028.6163435</v>
          </cell>
          <cell r="AQ191">
            <v>14839616.60783549</v>
          </cell>
          <cell r="AR191">
            <v>362138412.00850791</v>
          </cell>
        </row>
        <row r="192">
          <cell r="B192" t="str">
            <v>VenturaChild&amp;Adult</v>
          </cell>
          <cell r="C192">
            <v>515</v>
          </cell>
          <cell r="D192" t="str">
            <v>Ventura</v>
          </cell>
          <cell r="E192" t="str">
            <v>GoldCoast</v>
          </cell>
          <cell r="F192" t="str">
            <v>Child&amp;Adult</v>
          </cell>
          <cell r="G192">
            <v>1130625</v>
          </cell>
          <cell r="H192">
            <v>126.27</v>
          </cell>
          <cell r="I192">
            <v>4.97</v>
          </cell>
          <cell r="J192">
            <v>121.3</v>
          </cell>
          <cell r="K192">
            <v>4.2474617149454694</v>
          </cell>
          <cell r="L192">
            <v>0.45</v>
          </cell>
          <cell r="M192">
            <v>0.19</v>
          </cell>
          <cell r="N192">
            <v>4.8899999999999997</v>
          </cell>
          <cell r="O192">
            <v>0</v>
          </cell>
          <cell r="P192">
            <v>0</v>
          </cell>
          <cell r="Q192">
            <v>0</v>
          </cell>
          <cell r="R192">
            <v>131.16</v>
          </cell>
          <cell r="S192">
            <v>133.05253333837945</v>
          </cell>
          <cell r="T192">
            <v>127.81429780445814</v>
          </cell>
          <cell r="U192">
            <v>137.94253333837943</v>
          </cell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55230.08775451768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B193" t="str">
            <v>VenturaAged&amp;DisabledNonDual</v>
          </cell>
          <cell r="C193">
            <v>515</v>
          </cell>
          <cell r="D193" t="str">
            <v>Ventura</v>
          </cell>
          <cell r="E193" t="str">
            <v>GoldCoast</v>
          </cell>
          <cell r="F193" t="str">
            <v>Aged&amp;DisabledNonDual</v>
          </cell>
          <cell r="G193">
            <v>121489</v>
          </cell>
          <cell r="H193">
            <v>888.07</v>
          </cell>
          <cell r="I193">
            <v>34.97</v>
          </cell>
          <cell r="J193">
            <v>853.1</v>
          </cell>
          <cell r="K193">
            <v>8.82</v>
          </cell>
          <cell r="L193">
            <v>0.91</v>
          </cell>
          <cell r="M193">
            <v>0.4</v>
          </cell>
          <cell r="N193">
            <v>10.130000000000001</v>
          </cell>
          <cell r="O193">
            <v>0</v>
          </cell>
          <cell r="P193">
            <v>0</v>
          </cell>
          <cell r="Q193">
            <v>0</v>
          </cell>
          <cell r="R193">
            <v>898.2</v>
          </cell>
          <cell r="S193">
            <v>928.95260533406451</v>
          </cell>
          <cell r="T193">
            <v>892.38003941219461</v>
          </cell>
          <cell r="U193">
            <v>939.08260533406451</v>
          </cell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83459.586240044984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B194" t="str">
            <v>VenturaDisabledDual</v>
          </cell>
          <cell r="C194">
            <v>515</v>
          </cell>
          <cell r="D194" t="str">
            <v>Ventura</v>
          </cell>
          <cell r="E194" t="str">
            <v>GoldCoast</v>
          </cell>
          <cell r="F194" t="str">
            <v>DisabledDual</v>
          </cell>
          <cell r="G194">
            <v>87848</v>
          </cell>
          <cell r="H194">
            <v>181.39999999999998</v>
          </cell>
          <cell r="I194">
            <v>7.14</v>
          </cell>
          <cell r="J194">
            <v>174.26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181.39999999999998</v>
          </cell>
          <cell r="S194">
            <v>189.30871851570805</v>
          </cell>
          <cell r="T194">
            <v>181.8556950269471</v>
          </cell>
          <cell r="U194">
            <v>189.30871851570805</v>
          </cell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1975.133257622663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B195" t="str">
            <v>VenturaAgedDual</v>
          </cell>
          <cell r="C195">
            <v>515</v>
          </cell>
          <cell r="D195" t="str">
            <v>Ventura</v>
          </cell>
          <cell r="E195" t="str">
            <v>GoldCoast</v>
          </cell>
          <cell r="F195" t="str">
            <v>AgedDual</v>
          </cell>
          <cell r="G195">
            <v>105531</v>
          </cell>
          <cell r="H195">
            <v>187.01000000000002</v>
          </cell>
          <cell r="I195">
            <v>7.36</v>
          </cell>
          <cell r="J195">
            <v>179.65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187.01000000000002</v>
          </cell>
          <cell r="S195">
            <v>193.51103552654962</v>
          </cell>
          <cell r="T195">
            <v>185.89256816581812</v>
          </cell>
          <cell r="U195">
            <v>193.51103552654962</v>
          </cell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2968.507914655755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B196" t="str">
            <v>VenturaBCCTP</v>
          </cell>
          <cell r="C196">
            <v>515</v>
          </cell>
          <cell r="D196" t="str">
            <v>Ventura</v>
          </cell>
          <cell r="E196" t="str">
            <v>GoldCoast</v>
          </cell>
          <cell r="F196" t="str">
            <v>BCCTP</v>
          </cell>
          <cell r="G196">
            <v>3540</v>
          </cell>
          <cell r="H196">
            <v>1689.7</v>
          </cell>
          <cell r="I196">
            <v>66.53</v>
          </cell>
          <cell r="J196">
            <v>1623.17</v>
          </cell>
          <cell r="K196">
            <v>6.93</v>
          </cell>
          <cell r="L196">
            <v>0.73</v>
          </cell>
          <cell r="M196">
            <v>0.31</v>
          </cell>
          <cell r="N196">
            <v>7.97</v>
          </cell>
          <cell r="O196">
            <v>0</v>
          </cell>
          <cell r="P196">
            <v>0</v>
          </cell>
          <cell r="Q196">
            <v>0</v>
          </cell>
          <cell r="R196">
            <v>1697.67</v>
          </cell>
          <cell r="S196">
            <v>1779.7786712436557</v>
          </cell>
          <cell r="T196">
            <v>1709.7093561821096</v>
          </cell>
          <cell r="U196">
            <v>1787.7486712436557</v>
          </cell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30480.842796338809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B197" t="str">
            <v>VenturaAIDSNonDual</v>
          </cell>
          <cell r="C197">
            <v>515</v>
          </cell>
          <cell r="D197" t="str">
            <v>Ventura</v>
          </cell>
          <cell r="E197" t="str">
            <v>GoldCoast</v>
          </cell>
          <cell r="F197" t="str">
            <v>AIDSNonDual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48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B198" t="str">
            <v>VenturaAIDSDual</v>
          </cell>
          <cell r="C198">
            <v>515</v>
          </cell>
          <cell r="D198" t="str">
            <v>Ventura</v>
          </cell>
          <cell r="E198" t="str">
            <v>GoldCoast</v>
          </cell>
          <cell r="F198" t="str">
            <v>AIDSDual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B199" t="str">
            <v>VenturaLTCNonDual</v>
          </cell>
          <cell r="C199">
            <v>515</v>
          </cell>
          <cell r="D199" t="str">
            <v>Ventura</v>
          </cell>
          <cell r="E199" t="str">
            <v>GoldCoast</v>
          </cell>
          <cell r="F199" t="str">
            <v>LTCNonDual</v>
          </cell>
          <cell r="G199">
            <v>975</v>
          </cell>
          <cell r="H199">
            <v>10806.49</v>
          </cell>
          <cell r="I199">
            <v>425.51</v>
          </cell>
          <cell r="J199">
            <v>10380.98</v>
          </cell>
          <cell r="K199">
            <v>7.42</v>
          </cell>
          <cell r="L199">
            <v>0.68</v>
          </cell>
          <cell r="M199">
            <v>0.33</v>
          </cell>
          <cell r="N199">
            <v>8.43</v>
          </cell>
          <cell r="O199">
            <v>0</v>
          </cell>
          <cell r="P199">
            <v>0</v>
          </cell>
          <cell r="Q199">
            <v>0</v>
          </cell>
          <cell r="R199">
            <v>10814.92</v>
          </cell>
          <cell r="S199">
            <v>11025.21141062785</v>
          </cell>
          <cell r="T199">
            <v>10591.152375966189</v>
          </cell>
          <cell r="U199">
            <v>11033.64141062785</v>
          </cell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VenturaLTCDual</v>
          </cell>
          <cell r="C200">
            <v>515</v>
          </cell>
          <cell r="D200" t="str">
            <v>Ventura</v>
          </cell>
          <cell r="E200" t="str">
            <v>GoldCoast</v>
          </cell>
          <cell r="F200" t="str">
            <v>LTCDual</v>
          </cell>
          <cell r="G200">
            <v>10349</v>
          </cell>
          <cell r="H200">
            <v>6315.1399999999994</v>
          </cell>
          <cell r="I200">
            <v>248.66</v>
          </cell>
          <cell r="J200">
            <v>6066.48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6315.1399999999994</v>
          </cell>
          <cell r="S200">
            <v>6500.8661115932509</v>
          </cell>
          <cell r="T200">
            <v>6244.929099252352</v>
          </cell>
          <cell r="U200">
            <v>6500.8661115932509</v>
          </cell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35.75534972299153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B201" t="str">
            <v>VenturaOBRA</v>
          </cell>
          <cell r="C201">
            <v>515</v>
          </cell>
          <cell r="D201" t="str">
            <v>Ventura</v>
          </cell>
          <cell r="E201" t="str">
            <v>GoldCoast</v>
          </cell>
          <cell r="F201" t="str">
            <v>OBRA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182.2238169436728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B202" t="str">
            <v>VenturaAll Category of Aid</v>
          </cell>
          <cell r="C202">
            <v>515</v>
          </cell>
          <cell r="D202" t="str">
            <v>Ventura</v>
          </cell>
          <cell r="E202" t="str">
            <v>GoldCoast</v>
          </cell>
          <cell r="F202" t="str">
            <v>All Category of Aid</v>
          </cell>
          <cell r="G202">
            <v>1460357</v>
          </cell>
          <cell r="H202">
            <v>252.12943417260303</v>
          </cell>
          <cell r="I202">
            <v>9.9259223943186488</v>
          </cell>
          <cell r="J202">
            <v>242.20351177828434</v>
          </cell>
          <cell r="K202">
            <v>4.0439331488534798</v>
          </cell>
          <cell r="L202">
            <v>0.42632276902154742</v>
          </cell>
          <cell r="M202">
            <v>0.18134846479319783</v>
          </cell>
          <cell r="N202">
            <v>4.653569551828765</v>
          </cell>
          <cell r="O202">
            <v>0</v>
          </cell>
          <cell r="P202">
            <v>0</v>
          </cell>
          <cell r="Q202">
            <v>0</v>
          </cell>
          <cell r="R202">
            <v>247.32809147710515</v>
          </cell>
          <cell r="S202">
            <v>255.79957417497022</v>
          </cell>
          <cell r="T202">
            <v>245.7288270393442</v>
          </cell>
          <cell r="U202">
            <v>260.45077079410362</v>
          </cell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715.3636116271527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B203" t="str">
            <v>VenturaTotal Revenue</v>
          </cell>
          <cell r="C203">
            <v>515</v>
          </cell>
          <cell r="D203" t="str">
            <v>Ventura</v>
          </cell>
          <cell r="E203" t="str">
            <v>GoldCoast</v>
          </cell>
          <cell r="F203" t="str">
            <v>Total Revenue</v>
          </cell>
          <cell r="G203">
            <v>0</v>
          </cell>
          <cell r="H203">
            <v>368198984.10000002</v>
          </cell>
          <cell r="I203">
            <v>14495390.249999998</v>
          </cell>
          <cell r="J203">
            <v>353703593.84999996</v>
          </cell>
          <cell r="K203">
            <v>5905586.0814602207</v>
          </cell>
          <cell r="L203">
            <v>622583.43999999994</v>
          </cell>
          <cell r="M203">
            <v>264833.5</v>
          </cell>
          <cell r="N203">
            <v>6795872.8700000001</v>
          </cell>
          <cell r="O203">
            <v>0</v>
          </cell>
          <cell r="P203">
            <v>0</v>
          </cell>
          <cell r="Q203">
            <v>0</v>
          </cell>
          <cell r="R203">
            <v>361187309.68523085</v>
          </cell>
          <cell r="S203">
            <v>373558698.74343699</v>
          </cell>
          <cell r="T203">
            <v>358851812.66869557</v>
          </cell>
          <cell r="U203">
            <v>380351106.28456479</v>
          </cell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2695.50074147363</v>
          </cell>
          <cell r="AD203">
            <v>292.7962458111536</v>
          </cell>
          <cell r="AE203">
            <v>11.532073454910956</v>
          </cell>
          <cell r="AF203">
            <v>281.26417235624263</v>
          </cell>
          <cell r="AG203">
            <v>5.3769627297186506</v>
          </cell>
          <cell r="AH203">
            <v>0.21431656986135228</v>
          </cell>
          <cell r="AI203">
            <v>5.1626461598572977</v>
          </cell>
          <cell r="AJ203">
            <v>298.17320854087222</v>
          </cell>
          <cell r="AK203">
            <v>11.74639002477231</v>
          </cell>
          <cell r="AL203">
            <v>286.42681851609996</v>
          </cell>
          <cell r="AM203">
            <v>311.84060819613887</v>
          </cell>
          <cell r="AN203">
            <v>12.276515125550191</v>
          </cell>
          <cell r="AO203">
            <v>299.5640930705888</v>
          </cell>
          <cell r="AP203">
            <v>304.44495125861511</v>
          </cell>
          <cell r="AQ203">
            <v>11.989661623370047</v>
          </cell>
          <cell r="AR203">
            <v>292.45528963524504</v>
          </cell>
        </row>
        <row r="204">
          <cell r="B204" t="str">
            <v>YoloChild</v>
          </cell>
          <cell r="C204">
            <v>509</v>
          </cell>
          <cell r="D204" t="str">
            <v>Yolo</v>
          </cell>
          <cell r="E204" t="str">
            <v>PHPC</v>
          </cell>
          <cell r="F204" t="str">
            <v>Child</v>
          </cell>
          <cell r="G204">
            <v>211500.62181954915</v>
          </cell>
          <cell r="H204">
            <v>120.49</v>
          </cell>
          <cell r="I204">
            <v>4.74</v>
          </cell>
          <cell r="J204">
            <v>115.75</v>
          </cell>
          <cell r="K204">
            <v>4.12</v>
          </cell>
          <cell r="L204">
            <v>1.42</v>
          </cell>
          <cell r="M204">
            <v>0.23</v>
          </cell>
          <cell r="N204">
            <v>5.77</v>
          </cell>
          <cell r="O204">
            <v>0</v>
          </cell>
          <cell r="P204">
            <v>0</v>
          </cell>
          <cell r="Q204">
            <v>0</v>
          </cell>
          <cell r="R204">
            <v>126.25999999999999</v>
          </cell>
          <cell r="S204">
            <v>133.18</v>
          </cell>
          <cell r="T204">
            <v>127.9360375</v>
          </cell>
          <cell r="U204">
            <v>138.95000000000002</v>
          </cell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2547543.11270379</v>
          </cell>
          <cell r="AE204">
            <v>5220517.7672583712</v>
          </cell>
          <cell r="AF204">
            <v>127327025.34544539</v>
          </cell>
          <cell r="AG204">
            <v>2434126.8353982256</v>
          </cell>
          <cell r="AH204">
            <v>97020.14691057989</v>
          </cell>
          <cell r="AI204">
            <v>2337106.6884876452</v>
          </cell>
          <cell r="AJ204">
            <v>134981669.948102</v>
          </cell>
          <cell r="AK204">
            <v>5317537.914168952</v>
          </cell>
          <cell r="AL204">
            <v>129664132.03393306</v>
          </cell>
          <cell r="AM204">
            <v>141168840.27887678</v>
          </cell>
          <cell r="AN204">
            <v>5557523.1621212186</v>
          </cell>
          <cell r="AO204">
            <v>135611317.1167556</v>
          </cell>
          <cell r="AP204">
            <v>137820859.6582323</v>
          </cell>
          <cell r="AQ204">
            <v>5427665.8723123334</v>
          </cell>
          <cell r="AR204">
            <v>132393193.78591995</v>
          </cell>
        </row>
        <row r="205">
          <cell r="B205" t="str">
            <v>YoloAdult</v>
          </cell>
          <cell r="C205">
            <v>509</v>
          </cell>
          <cell r="D205" t="str">
            <v>Yolo</v>
          </cell>
          <cell r="E205" t="str">
            <v>PHPC</v>
          </cell>
          <cell r="F205" t="str">
            <v>Adult</v>
          </cell>
          <cell r="G205">
            <v>70607.378180450862</v>
          </cell>
          <cell r="H205">
            <v>250.14</v>
          </cell>
          <cell r="I205">
            <v>9.85</v>
          </cell>
          <cell r="J205">
            <v>240.29</v>
          </cell>
          <cell r="K205">
            <v>4.84</v>
          </cell>
          <cell r="L205">
            <v>0.41</v>
          </cell>
          <cell r="M205">
            <v>0.22</v>
          </cell>
          <cell r="N205">
            <v>5.47</v>
          </cell>
          <cell r="O205">
            <v>0</v>
          </cell>
          <cell r="P205">
            <v>0</v>
          </cell>
          <cell r="Q205">
            <v>0</v>
          </cell>
          <cell r="R205">
            <v>255.60999999999999</v>
          </cell>
          <cell r="S205">
            <v>263.48718414590445</v>
          </cell>
          <cell r="T205">
            <v>253.11237627015944</v>
          </cell>
          <cell r="U205">
            <v>268.95718414590448</v>
          </cell>
        </row>
        <row r="206">
          <cell r="B206" t="str">
            <v>YoloChild&amp;Adult</v>
          </cell>
          <cell r="C206">
            <v>509</v>
          </cell>
          <cell r="D206" t="str">
            <v>Yolo</v>
          </cell>
          <cell r="E206" t="str">
            <v>PHPC</v>
          </cell>
          <cell r="F206" t="str">
            <v>Child&amp;Adult</v>
          </cell>
          <cell r="G206">
            <v>282108</v>
          </cell>
          <cell r="H206">
            <v>161.77000000000001</v>
          </cell>
          <cell r="I206">
            <v>6.37</v>
          </cell>
          <cell r="J206">
            <v>155.4</v>
          </cell>
          <cell r="K206">
            <v>4.3002051423211141</v>
          </cell>
          <cell r="L206">
            <v>0.81</v>
          </cell>
          <cell r="M206">
            <v>0.21</v>
          </cell>
          <cell r="N206">
            <v>5.32</v>
          </cell>
          <cell r="O206">
            <v>0</v>
          </cell>
          <cell r="P206">
            <v>0</v>
          </cell>
          <cell r="Q206">
            <v>0</v>
          </cell>
          <cell r="R206">
            <v>167.09</v>
          </cell>
          <cell r="S206">
            <v>170.84340124141778</v>
          </cell>
          <cell r="T206">
            <v>164.11644231753695</v>
          </cell>
          <cell r="U206">
            <v>176.16340124141777</v>
          </cell>
        </row>
        <row r="207">
          <cell r="B207" t="str">
            <v>YoloAged&amp;DisabledNonDual</v>
          </cell>
          <cell r="C207">
            <v>509</v>
          </cell>
          <cell r="D207" t="str">
            <v>Yolo</v>
          </cell>
          <cell r="E207" t="str">
            <v>PHPC</v>
          </cell>
          <cell r="F207" t="str">
            <v>Aged&amp;DisabledNonDual</v>
          </cell>
          <cell r="G207">
            <v>44734</v>
          </cell>
          <cell r="H207">
            <v>1050.6299999999999</v>
          </cell>
          <cell r="I207">
            <v>41.37</v>
          </cell>
          <cell r="J207">
            <v>1009.2599999999999</v>
          </cell>
          <cell r="K207">
            <v>8.82</v>
          </cell>
          <cell r="L207">
            <v>0.2</v>
          </cell>
          <cell r="M207">
            <v>0.37</v>
          </cell>
          <cell r="N207">
            <v>9.39</v>
          </cell>
          <cell r="O207">
            <v>0</v>
          </cell>
          <cell r="P207">
            <v>0</v>
          </cell>
          <cell r="Q207">
            <v>0</v>
          </cell>
          <cell r="R207">
            <v>1060.02</v>
          </cell>
          <cell r="S207">
            <v>1100.2496253816985</v>
          </cell>
          <cell r="T207">
            <v>1056.9272963822941</v>
          </cell>
          <cell r="U207">
            <v>1109.6396253816986</v>
          </cell>
        </row>
        <row r="208">
          <cell r="B208" t="str">
            <v>YoloDisabledDual</v>
          </cell>
          <cell r="C208">
            <v>509</v>
          </cell>
          <cell r="D208" t="str">
            <v>Yolo</v>
          </cell>
          <cell r="E208" t="str">
            <v>PHPC</v>
          </cell>
          <cell r="F208" t="str">
            <v>DisabledDual</v>
          </cell>
          <cell r="G208">
            <v>30624</v>
          </cell>
          <cell r="H208">
            <v>268.81</v>
          </cell>
          <cell r="I208">
            <v>10.58</v>
          </cell>
          <cell r="J208">
            <v>258.23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268.81</v>
          </cell>
          <cell r="S208">
            <v>279.98886493332418</v>
          </cell>
          <cell r="T208">
            <v>268.96430337657455</v>
          </cell>
          <cell r="U208">
            <v>279.98886493332418</v>
          </cell>
        </row>
        <row r="209">
          <cell r="B209" t="str">
            <v>YoloAgedDual</v>
          </cell>
          <cell r="C209">
            <v>509</v>
          </cell>
          <cell r="D209" t="str">
            <v>Yolo</v>
          </cell>
          <cell r="E209" t="str">
            <v>PHPC</v>
          </cell>
          <cell r="F209" t="str">
            <v>AgedDual</v>
          </cell>
          <cell r="G209">
            <v>26711</v>
          </cell>
          <cell r="H209">
            <v>244.3</v>
          </cell>
          <cell r="I209">
            <v>9.6199999999999992</v>
          </cell>
          <cell r="J209">
            <v>234.68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244.3</v>
          </cell>
          <cell r="S209">
            <v>253.47612806023537</v>
          </cell>
          <cell r="T209">
            <v>243.49550551786359</v>
          </cell>
          <cell r="U209">
            <v>253.47612806023537</v>
          </cell>
        </row>
        <row r="210">
          <cell r="B210" t="str">
            <v>YoloBCCTP</v>
          </cell>
          <cell r="C210">
            <v>509</v>
          </cell>
          <cell r="D210" t="str">
            <v>Yolo</v>
          </cell>
          <cell r="E210" t="str">
            <v>PHPC</v>
          </cell>
          <cell r="F210" t="str">
            <v>BCCTP</v>
          </cell>
          <cell r="G210">
            <v>468</v>
          </cell>
          <cell r="H210">
            <v>1462.6499999999999</v>
          </cell>
          <cell r="I210">
            <v>57.59</v>
          </cell>
          <cell r="J210">
            <v>1405.06</v>
          </cell>
          <cell r="K210">
            <v>6.93</v>
          </cell>
          <cell r="L210">
            <v>0.14000000000000001</v>
          </cell>
          <cell r="M210">
            <v>0.28999999999999998</v>
          </cell>
          <cell r="N210">
            <v>7.36</v>
          </cell>
          <cell r="O210">
            <v>0</v>
          </cell>
          <cell r="P210">
            <v>0</v>
          </cell>
          <cell r="Q210">
            <v>0</v>
          </cell>
          <cell r="R210">
            <v>1470.0099999999998</v>
          </cell>
          <cell r="S210">
            <v>1537.5586930454567</v>
          </cell>
          <cell r="T210">
            <v>1477.0173195067919</v>
          </cell>
          <cell r="U210">
            <v>1544.9186930454566</v>
          </cell>
        </row>
        <row r="211">
          <cell r="B211" t="str">
            <v>YoloAIDSNonDual</v>
          </cell>
          <cell r="C211">
            <v>509</v>
          </cell>
          <cell r="D211" t="str">
            <v>Yolo</v>
          </cell>
          <cell r="E211" t="str">
            <v>PHPC</v>
          </cell>
          <cell r="F211" t="str">
            <v>AIDSNonDual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B212" t="str">
            <v>YoloAIDSDual</v>
          </cell>
          <cell r="C212">
            <v>509</v>
          </cell>
          <cell r="D212" t="str">
            <v>Yolo</v>
          </cell>
          <cell r="E212" t="str">
            <v>PHPC</v>
          </cell>
          <cell r="F212" t="str">
            <v>AIDSDual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</row>
        <row r="213">
          <cell r="B213" t="str">
            <v>YoloLTCNonDual</v>
          </cell>
          <cell r="C213">
            <v>509</v>
          </cell>
          <cell r="D213" t="str">
            <v>Yolo</v>
          </cell>
          <cell r="E213" t="str">
            <v>PHPC</v>
          </cell>
          <cell r="F213" t="str">
            <v>LTCNonDual</v>
          </cell>
          <cell r="G213">
            <v>354</v>
          </cell>
          <cell r="H213">
            <v>10287.32</v>
          </cell>
          <cell r="I213">
            <v>405.06</v>
          </cell>
          <cell r="J213">
            <v>9882.26</v>
          </cell>
          <cell r="K213">
            <v>7.42</v>
          </cell>
          <cell r="L213">
            <v>0.15</v>
          </cell>
          <cell r="M213">
            <v>0.31</v>
          </cell>
          <cell r="N213">
            <v>7.88</v>
          </cell>
          <cell r="O213">
            <v>0</v>
          </cell>
          <cell r="P213">
            <v>0</v>
          </cell>
          <cell r="Q213">
            <v>0</v>
          </cell>
          <cell r="R213">
            <v>10295.199999999999</v>
          </cell>
          <cell r="S213">
            <v>10707.880035320466</v>
          </cell>
          <cell r="T213">
            <v>10286.257258929722</v>
          </cell>
          <cell r="U213">
            <v>10715.760035320465</v>
          </cell>
        </row>
        <row r="214">
          <cell r="B214" t="str">
            <v>YoloLTCDual</v>
          </cell>
          <cell r="C214">
            <v>509</v>
          </cell>
          <cell r="D214" t="str">
            <v>Yolo</v>
          </cell>
          <cell r="E214" t="str">
            <v>PHPC</v>
          </cell>
          <cell r="F214" t="str">
            <v>LTCDual</v>
          </cell>
          <cell r="G214">
            <v>3456</v>
          </cell>
          <cell r="H214">
            <v>5126.12</v>
          </cell>
          <cell r="I214">
            <v>201.84</v>
          </cell>
          <cell r="J214">
            <v>4924.28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5126.12</v>
          </cell>
          <cell r="S214">
            <v>5264.2028760505327</v>
          </cell>
          <cell r="T214">
            <v>5056.9248878060425</v>
          </cell>
          <cell r="U214">
            <v>5264.2028760505327</v>
          </cell>
        </row>
        <row r="215">
          <cell r="B215" t="str">
            <v>YoloOBRA</v>
          </cell>
          <cell r="C215">
            <v>509</v>
          </cell>
          <cell r="D215" t="str">
            <v>Yolo</v>
          </cell>
          <cell r="E215" t="str">
            <v>PHPC</v>
          </cell>
          <cell r="F215" t="str">
            <v>OBRA</v>
          </cell>
          <cell r="G215">
            <v>1733</v>
          </cell>
          <cell r="H215">
            <v>533.58000000000004</v>
          </cell>
          <cell r="I215">
            <v>21.01</v>
          </cell>
          <cell r="J215">
            <v>512.57000000000005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533.58000000000004</v>
          </cell>
          <cell r="S215">
            <v>561.78209936509802</v>
          </cell>
          <cell r="T215">
            <v>539.66192920259721</v>
          </cell>
          <cell r="U215">
            <v>561.78209936509802</v>
          </cell>
        </row>
        <row r="216">
          <cell r="B216" t="str">
            <v>YoloAll Category of Aid</v>
          </cell>
          <cell r="C216">
            <v>509</v>
          </cell>
          <cell r="D216" t="str">
            <v>Yolo</v>
          </cell>
          <cell r="E216" t="str">
            <v>PHPC</v>
          </cell>
          <cell r="F216" t="str">
            <v>All Category of Aid</v>
          </cell>
          <cell r="G216">
            <v>390188</v>
          </cell>
          <cell r="H216">
            <v>327.71036782549811</v>
          </cell>
          <cell r="I216">
            <v>12.901257015854164</v>
          </cell>
          <cell r="J216">
            <v>314.80911080964398</v>
          </cell>
          <cell r="K216">
            <v>4.1353041925685181</v>
          </cell>
          <cell r="L216">
            <v>0.86713412005941914</v>
          </cell>
          <cell r="M216">
            <v>0.20753023213988001</v>
          </cell>
          <cell r="N216">
            <v>5.2099685447678166</v>
          </cell>
          <cell r="O216">
            <v>0</v>
          </cell>
          <cell r="P216">
            <v>0</v>
          </cell>
          <cell r="Q216">
            <v>0</v>
          </cell>
          <cell r="R216">
            <v>332.92033637026594</v>
          </cell>
          <cell r="S216">
            <v>346.01822502859795</v>
          </cell>
          <cell r="T216">
            <v>332.39375741809692</v>
          </cell>
          <cell r="U216">
            <v>351.22819357336584</v>
          </cell>
        </row>
        <row r="217">
          <cell r="B217" t="str">
            <v>YoloTotal Revenue</v>
          </cell>
          <cell r="C217">
            <v>509</v>
          </cell>
          <cell r="D217" t="str">
            <v>Yolo</v>
          </cell>
          <cell r="E217" t="str">
            <v>PHPC</v>
          </cell>
          <cell r="F217" t="str">
            <v>Total Revenue</v>
          </cell>
          <cell r="G217">
            <v>0</v>
          </cell>
          <cell r="H217">
            <v>127868653.00109546</v>
          </cell>
          <cell r="I217">
            <v>5033915.6725021042</v>
          </cell>
          <cell r="J217">
            <v>122834737.32859337</v>
          </cell>
          <cell r="K217">
            <v>1613546.0722899248</v>
          </cell>
          <cell r="L217">
            <v>338345.32803774462</v>
          </cell>
          <cell r="M217">
            <v>80975.806218195503</v>
          </cell>
          <cell r="N217">
            <v>2032867.2065458647</v>
          </cell>
          <cell r="O217">
            <v>0</v>
          </cell>
          <cell r="P217">
            <v>0</v>
          </cell>
          <cell r="Q217">
            <v>0</v>
          </cell>
          <cell r="R217">
            <v>129901520.20764133</v>
          </cell>
          <cell r="S217">
            <v>135012159.18745857</v>
          </cell>
          <cell r="T217">
            <v>129696055.4194524</v>
          </cell>
          <cell r="U217">
            <v>137045026.39400446</v>
          </cell>
        </row>
      </sheetData>
      <sheetData sheetId="9" refreshError="1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6933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81.940000000000012</v>
          </cell>
          <cell r="AK8">
            <v>3.2199999999999998</v>
          </cell>
          <cell r="AL8">
            <v>78.720000000000013</v>
          </cell>
          <cell r="AM8">
            <v>86.369292299366222</v>
          </cell>
          <cell r="AN8">
            <v>3.4011533842875536</v>
          </cell>
          <cell r="AO8">
            <v>82.968138915078669</v>
          </cell>
          <cell r="AP8">
            <v>83.76</v>
          </cell>
          <cell r="AQ8">
            <v>3.3</v>
          </cell>
          <cell r="AR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74708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287.76</v>
          </cell>
          <cell r="AK9">
            <v>11.33</v>
          </cell>
          <cell r="AL9">
            <v>276.43</v>
          </cell>
          <cell r="AM9">
            <v>303.00386806070026</v>
          </cell>
          <cell r="AN9">
            <v>11.934921054890074</v>
          </cell>
          <cell r="AO9">
            <v>291.06894700581017</v>
          </cell>
          <cell r="AP9">
            <v>294.63</v>
          </cell>
          <cell r="AQ9">
            <v>11.6</v>
          </cell>
          <cell r="AR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6444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784.7</v>
          </cell>
          <cell r="AK10">
            <v>30.89</v>
          </cell>
          <cell r="AL10">
            <v>753.81000000000006</v>
          </cell>
          <cell r="AM10">
            <v>824.19609851399548</v>
          </cell>
          <cell r="AN10">
            <v>32.45652137898864</v>
          </cell>
          <cell r="AO10">
            <v>791.73957713500681</v>
          </cell>
          <cell r="AP10">
            <v>802.88</v>
          </cell>
          <cell r="AQ10">
            <v>31.61</v>
          </cell>
          <cell r="AR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182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165.13</v>
          </cell>
          <cell r="AK11">
            <v>6.5</v>
          </cell>
          <cell r="AL11">
            <v>158.63</v>
          </cell>
          <cell r="AM11">
            <v>172.36693559409903</v>
          </cell>
          <cell r="AN11">
            <v>6.7869480890176703</v>
          </cell>
          <cell r="AO11">
            <v>165.57998750508136</v>
          </cell>
          <cell r="AP11">
            <v>168.22</v>
          </cell>
          <cell r="AQ11">
            <v>6.62</v>
          </cell>
          <cell r="AR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4239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179.2</v>
          </cell>
          <cell r="AK12">
            <v>7.06</v>
          </cell>
          <cell r="AL12">
            <v>172.14</v>
          </cell>
          <cell r="AM12">
            <v>186.27404776405652</v>
          </cell>
          <cell r="AN12">
            <v>7.3345406307097392</v>
          </cell>
          <cell r="AO12">
            <v>178.93950713334678</v>
          </cell>
          <cell r="AP12">
            <v>182.19</v>
          </cell>
          <cell r="AQ12">
            <v>7.17</v>
          </cell>
          <cell r="AR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911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1338.4399999999998</v>
          </cell>
          <cell r="AK13">
            <v>52.7</v>
          </cell>
          <cell r="AL13">
            <v>1285.7399999999998</v>
          </cell>
          <cell r="AM13">
            <v>1408.9742614911647</v>
          </cell>
          <cell r="AN13">
            <v>55.482649046214739</v>
          </cell>
          <cell r="AO13">
            <v>1353.4916124449501</v>
          </cell>
          <cell r="AP13">
            <v>1371.15</v>
          </cell>
          <cell r="AQ13">
            <v>53.99</v>
          </cell>
          <cell r="AR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8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8780.0299999999988</v>
          </cell>
          <cell r="AK16">
            <v>345.71</v>
          </cell>
          <cell r="AL16">
            <v>8434.32</v>
          </cell>
          <cell r="AM16">
            <v>9046.0908336171888</v>
          </cell>
          <cell r="AN16">
            <v>356.1902515736773</v>
          </cell>
          <cell r="AO16">
            <v>8689.9005820435123</v>
          </cell>
          <cell r="AP16">
            <v>8899.5</v>
          </cell>
          <cell r="AQ16">
            <v>350.41</v>
          </cell>
          <cell r="AR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944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5206.13</v>
          </cell>
          <cell r="AK17">
            <v>204.99</v>
          </cell>
          <cell r="AL17">
            <v>5001.1400000000003</v>
          </cell>
          <cell r="AM17">
            <v>5350.5148276509681</v>
          </cell>
          <cell r="AN17">
            <v>210.67652133875708</v>
          </cell>
          <cell r="AO17">
            <v>5139.838306312211</v>
          </cell>
          <cell r="AP17">
            <v>5270.31</v>
          </cell>
          <cell r="AQ17">
            <v>207.52</v>
          </cell>
          <cell r="AR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44942</v>
          </cell>
          <cell r="AD19">
            <v>211.56548818193409</v>
          </cell>
          <cell r="AE19">
            <v>8.3273705218255625</v>
          </cell>
          <cell r="AF19">
            <v>203.23811766010854</v>
          </cell>
          <cell r="AG19">
            <v>5.8697517166808453</v>
          </cell>
          <cell r="AH19">
            <v>0.22979277552924079</v>
          </cell>
          <cell r="AI19">
            <v>5.6399589411516038</v>
          </cell>
          <cell r="AJ19">
            <v>217.43523989861495</v>
          </cell>
          <cell r="AK19">
            <v>8.5571632973548013</v>
          </cell>
          <cell r="AL19">
            <v>208.87807660126015</v>
          </cell>
          <cell r="AM19">
            <v>228.06355086402573</v>
          </cell>
          <cell r="AN19">
            <v>8.9814988317648741</v>
          </cell>
          <cell r="AO19">
            <v>219.08205203226089</v>
          </cell>
          <cell r="AP19">
            <v>222.13017237554391</v>
          </cell>
          <cell r="AQ19">
            <v>8.7466614902763649</v>
          </cell>
          <cell r="AR19">
            <v>213.3835108852675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42230213.16999999</v>
          </cell>
          <cell r="AE20">
            <v>9534356.2600000035</v>
          </cell>
          <cell r="AF20">
            <v>232695856.91</v>
          </cell>
          <cell r="AG20">
            <v>6720525.2700000005</v>
          </cell>
          <cell r="AH20">
            <v>263099.40000000002</v>
          </cell>
          <cell r="AI20">
            <v>6457425.8699999992</v>
          </cell>
          <cell r="AJ20">
            <v>248950738.44</v>
          </cell>
          <cell r="AK20">
            <v>9797455.6600000001</v>
          </cell>
          <cell r="AL20">
            <v>239153282.78</v>
          </cell>
          <cell r="AM20">
            <v>261119538.05335936</v>
          </cell>
          <cell r="AN20">
            <v>10283295.235438539</v>
          </cell>
          <cell r="AO20">
            <v>250836242.81792083</v>
          </cell>
          <cell r="AP20">
            <v>254326163.81999999</v>
          </cell>
          <cell r="AQ20">
            <v>10014420.100000001</v>
          </cell>
          <cell r="AR20">
            <v>244311743.71999997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888347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84.59</v>
          </cell>
          <cell r="AK21">
            <v>3.33</v>
          </cell>
          <cell r="AL21">
            <v>81.260000000000005</v>
          </cell>
          <cell r="AM21">
            <v>89.155144606519343</v>
          </cell>
          <cell r="AN21">
            <v>3.512027568881706</v>
          </cell>
          <cell r="AO21">
            <v>85.643117037637637</v>
          </cell>
          <cell r="AP21">
            <v>86.46</v>
          </cell>
          <cell r="AQ21">
            <v>3.4</v>
          </cell>
          <cell r="AR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62895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379.15999999999997</v>
          </cell>
          <cell r="AK22">
            <v>14.93</v>
          </cell>
          <cell r="AL22">
            <v>364.22999999999996</v>
          </cell>
          <cell r="AM22">
            <v>399.12697970189862</v>
          </cell>
          <cell r="AN22">
            <v>15.712131075762255</v>
          </cell>
          <cell r="AO22">
            <v>383.41484862613635</v>
          </cell>
          <cell r="AP22">
            <v>388.27</v>
          </cell>
          <cell r="AQ22">
            <v>15.29</v>
          </cell>
          <cell r="AR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51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986.39</v>
          </cell>
          <cell r="AK23">
            <v>38.840000000000003</v>
          </cell>
          <cell r="AL23">
            <v>947.55</v>
          </cell>
          <cell r="AM23">
            <v>1036.1478566580265</v>
          </cell>
          <cell r="AN23">
            <v>40.794090605909751</v>
          </cell>
          <cell r="AO23">
            <v>995.35376605211673</v>
          </cell>
          <cell r="AP23">
            <v>1009.41</v>
          </cell>
          <cell r="AQ23">
            <v>39.75</v>
          </cell>
          <cell r="AR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5435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162.62</v>
          </cell>
          <cell r="AK24">
            <v>6.4</v>
          </cell>
          <cell r="AL24">
            <v>156.22</v>
          </cell>
          <cell r="AM24">
            <v>169.74341029004489</v>
          </cell>
          <cell r="AN24">
            <v>6.6836467801705339</v>
          </cell>
          <cell r="AO24">
            <v>163.05976350987436</v>
          </cell>
          <cell r="AP24">
            <v>165.67</v>
          </cell>
          <cell r="AQ24">
            <v>6.52</v>
          </cell>
          <cell r="AR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512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203.88</v>
          </cell>
          <cell r="AK25">
            <v>8.0299999999999994</v>
          </cell>
          <cell r="AL25">
            <v>195.85</v>
          </cell>
          <cell r="AM25">
            <v>211.58450129354668</v>
          </cell>
          <cell r="AN25">
            <v>8.3311397384334214</v>
          </cell>
          <cell r="AO25">
            <v>203.25336155511326</v>
          </cell>
          <cell r="AP25">
            <v>207.17</v>
          </cell>
          <cell r="AQ25">
            <v>8.16</v>
          </cell>
          <cell r="AR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86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489.58</v>
          </cell>
          <cell r="AK26">
            <v>58.660000000000004</v>
          </cell>
          <cell r="AL26">
            <v>1430.9199999999998</v>
          </cell>
          <cell r="AM26">
            <v>1567.816658541989</v>
          </cell>
          <cell r="AN26">
            <v>61.728249680090897</v>
          </cell>
          <cell r="AO26">
            <v>1506.0884088618982</v>
          </cell>
          <cell r="AP26">
            <v>1525.98</v>
          </cell>
          <cell r="AQ26">
            <v>60.09</v>
          </cell>
          <cell r="AR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31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10394.400000000001</v>
          </cell>
          <cell r="AK29">
            <v>409.28000000000003</v>
          </cell>
          <cell r="AL29">
            <v>9985.1200000000008</v>
          </cell>
          <cell r="AM29">
            <v>10724.314646568977</v>
          </cell>
          <cell r="AN29">
            <v>422.27110170865387</v>
          </cell>
          <cell r="AO29">
            <v>10302.043544860324</v>
          </cell>
          <cell r="AP29">
            <v>10543.84</v>
          </cell>
          <cell r="AQ29">
            <v>415.16</v>
          </cell>
          <cell r="AR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538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6606.4000000000005</v>
          </cell>
          <cell r="AK30">
            <v>260.13</v>
          </cell>
          <cell r="AL30">
            <v>6346.27</v>
          </cell>
          <cell r="AM30">
            <v>6787.9325686000102</v>
          </cell>
          <cell r="AN30">
            <v>267.27484488862592</v>
          </cell>
          <cell r="AO30">
            <v>6520.6577237113843</v>
          </cell>
          <cell r="AP30">
            <v>6687.49</v>
          </cell>
          <cell r="AQ30">
            <v>263.32</v>
          </cell>
          <cell r="AR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354678</v>
          </cell>
          <cell r="AD32">
            <v>226.04442564949008</v>
          </cell>
          <cell r="AE32">
            <v>8.9003603365523016</v>
          </cell>
          <cell r="AF32">
            <v>217.14406531293781</v>
          </cell>
          <cell r="AG32">
            <v>5.783216269844198</v>
          </cell>
          <cell r="AH32">
            <v>0.22753546599265653</v>
          </cell>
          <cell r="AI32">
            <v>5.5556808038515433</v>
          </cell>
          <cell r="AJ32">
            <v>231.8276419193343</v>
          </cell>
          <cell r="AK32">
            <v>9.127895802544959</v>
          </cell>
          <cell r="AL32">
            <v>222.69974611678938</v>
          </cell>
          <cell r="AM32">
            <v>243.04893357802229</v>
          </cell>
          <cell r="AN32">
            <v>9.5701454320377817</v>
          </cell>
          <cell r="AO32">
            <v>233.47878814598459</v>
          </cell>
          <cell r="AP32">
            <v>236.80003921227035</v>
          </cell>
          <cell r="AQ32">
            <v>9.3217533317880701</v>
          </cell>
          <cell r="AR32">
            <v>227.47828588048228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06217410.44999993</v>
          </cell>
          <cell r="AE33">
            <v>12057122.339999998</v>
          </cell>
          <cell r="AF33">
            <v>294160288.10999995</v>
          </cell>
          <cell r="AG33">
            <v>7834395.8499999987</v>
          </cell>
          <cell r="AH33">
            <v>308237.28999999998</v>
          </cell>
          <cell r="AI33">
            <v>7526158.5600000005</v>
          </cell>
          <cell r="AJ33">
            <v>314051806.29999995</v>
          </cell>
          <cell r="AK33">
            <v>12365359.630000001</v>
          </cell>
          <cell r="AL33">
            <v>301686446.67000002</v>
          </cell>
          <cell r="AM33">
            <v>329253043.24160808</v>
          </cell>
          <cell r="AN33">
            <v>12964465.473582078</v>
          </cell>
          <cell r="AO33">
            <v>316288577.76802611</v>
          </cell>
          <cell r="AP33">
            <v>320787803.51999998</v>
          </cell>
          <cell r="AQ33">
            <v>12627974.159999998</v>
          </cell>
          <cell r="AR33">
            <v>308159829.35999995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0362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86.15</v>
          </cell>
          <cell r="AK34">
            <v>3.3899999999999997</v>
          </cell>
          <cell r="AL34">
            <v>82.76</v>
          </cell>
          <cell r="AM34">
            <v>90.787513078762444</v>
          </cell>
          <cell r="AN34">
            <v>3.5778770774762734</v>
          </cell>
          <cell r="AO34">
            <v>87.209636001286171</v>
          </cell>
          <cell r="AP34">
            <v>88.07</v>
          </cell>
          <cell r="AQ34">
            <v>3.46</v>
          </cell>
          <cell r="AR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08184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338.16999999999996</v>
          </cell>
          <cell r="AK35">
            <v>13.32</v>
          </cell>
          <cell r="AL35">
            <v>324.84999999999997</v>
          </cell>
          <cell r="AM35">
            <v>355.903744412175</v>
          </cell>
          <cell r="AN35">
            <v>14.010609936229383</v>
          </cell>
          <cell r="AO35">
            <v>341.8931344759456</v>
          </cell>
          <cell r="AP35">
            <v>346.27</v>
          </cell>
          <cell r="AQ35">
            <v>13.63</v>
          </cell>
          <cell r="AR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7392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929.03</v>
          </cell>
          <cell r="AK36">
            <v>36.580000000000005</v>
          </cell>
          <cell r="AL36">
            <v>892.44999999999993</v>
          </cell>
          <cell r="AM36">
            <v>974.03260475387435</v>
          </cell>
          <cell r="AN36">
            <v>38.350271312183814</v>
          </cell>
          <cell r="AO36">
            <v>935.6823334416905</v>
          </cell>
          <cell r="AP36">
            <v>949.91</v>
          </cell>
          <cell r="AQ36">
            <v>37.409999999999997</v>
          </cell>
          <cell r="AR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169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151.89999999999998</v>
          </cell>
          <cell r="AK37">
            <v>5.98</v>
          </cell>
          <cell r="AL37">
            <v>145.91999999999999</v>
          </cell>
          <cell r="AM37">
            <v>158.51866207382022</v>
          </cell>
          <cell r="AN37">
            <v>6.2416723191566916</v>
          </cell>
          <cell r="AO37">
            <v>152.27698975466353</v>
          </cell>
          <cell r="AP37">
            <v>154.74</v>
          </cell>
          <cell r="AQ37">
            <v>6.09</v>
          </cell>
          <cell r="AR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4220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227.76</v>
          </cell>
          <cell r="AK38">
            <v>8.9700000000000006</v>
          </cell>
          <cell r="AL38">
            <v>218.79</v>
          </cell>
          <cell r="AM38">
            <v>236.23337468321216</v>
          </cell>
          <cell r="AN38">
            <v>9.3016891281514802</v>
          </cell>
          <cell r="AO38">
            <v>226.93168555506068</v>
          </cell>
          <cell r="AP38">
            <v>231.43</v>
          </cell>
          <cell r="AQ38">
            <v>9.11</v>
          </cell>
          <cell r="AR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969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1106.1200000000001</v>
          </cell>
          <cell r="AK39">
            <v>43.55</v>
          </cell>
          <cell r="AL39">
            <v>1062.5700000000002</v>
          </cell>
          <cell r="AM39">
            <v>1163.9937230958585</v>
          </cell>
          <cell r="AN39">
            <v>45.82850909689941</v>
          </cell>
          <cell r="AO39">
            <v>1118.1652139989592</v>
          </cell>
          <cell r="AP39">
            <v>1133.1300000000001</v>
          </cell>
          <cell r="AQ39">
            <v>44.62</v>
          </cell>
          <cell r="AR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28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7337.51</v>
          </cell>
          <cell r="AK42">
            <v>288.92</v>
          </cell>
          <cell r="AL42">
            <v>7048.59</v>
          </cell>
          <cell r="AM42">
            <v>7573.5613295166577</v>
          </cell>
          <cell r="AN42">
            <v>298.21137109971903</v>
          </cell>
          <cell r="AO42">
            <v>7275.3499584169385</v>
          </cell>
          <cell r="AP42">
            <v>7445.45</v>
          </cell>
          <cell r="AQ42">
            <v>293.16000000000003</v>
          </cell>
          <cell r="AR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907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5678.52</v>
          </cell>
          <cell r="AK43">
            <v>223.59</v>
          </cell>
          <cell r="AL43">
            <v>5454.93</v>
          </cell>
          <cell r="AM43">
            <v>5835.3498075545031</v>
          </cell>
          <cell r="AN43">
            <v>229.76689867245841</v>
          </cell>
          <cell r="AO43">
            <v>5605.5829088820446</v>
          </cell>
          <cell r="AP43">
            <v>5749.32</v>
          </cell>
          <cell r="AQ43">
            <v>226.38</v>
          </cell>
          <cell r="AR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77056</v>
          </cell>
          <cell r="AD45">
            <v>253.8410941052515</v>
          </cell>
          <cell r="AE45">
            <v>9.9936852749126608</v>
          </cell>
          <cell r="AF45">
            <v>243.84740883033882</v>
          </cell>
          <cell r="AG45">
            <v>5.6261609618477237</v>
          </cell>
          <cell r="AH45">
            <v>0.22239909124937612</v>
          </cell>
          <cell r="AI45">
            <v>5.4037618705983466</v>
          </cell>
          <cell r="AJ45">
            <v>259.46725506709919</v>
          </cell>
          <cell r="AK45">
            <v>10.216084366162036</v>
          </cell>
          <cell r="AL45">
            <v>249.25117070093711</v>
          </cell>
          <cell r="AM45">
            <v>271.49704071448576</v>
          </cell>
          <cell r="AN45">
            <v>10.691263581006339</v>
          </cell>
          <cell r="AO45">
            <v>260.80577713347935</v>
          </cell>
          <cell r="AP45">
            <v>264.84198710350466</v>
          </cell>
          <cell r="AQ45">
            <v>10.423001823046638</v>
          </cell>
          <cell r="AR45">
            <v>254.41898528045806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6480526.40000001</v>
          </cell>
          <cell r="AE46">
            <v>5766916.0500000007</v>
          </cell>
          <cell r="AF46">
            <v>140713610.34999999</v>
          </cell>
          <cell r="AG46">
            <v>3246609.94</v>
          </cell>
          <cell r="AH46">
            <v>128336.72999999998</v>
          </cell>
          <cell r="AI46">
            <v>3118273.2099999995</v>
          </cell>
          <cell r="AJ46">
            <v>149727136.34</v>
          </cell>
          <cell r="AK46">
            <v>5895252.7800000003</v>
          </cell>
          <cell r="AL46">
            <v>143831883.55999997</v>
          </cell>
          <cell r="AM46">
            <v>156668996.32653829</v>
          </cell>
          <cell r="AN46">
            <v>6169457.7970011942</v>
          </cell>
          <cell r="AO46">
            <v>150499538.52953705</v>
          </cell>
          <cell r="AP46">
            <v>152828657.70999998</v>
          </cell>
          <cell r="AQ46">
            <v>6014655.7400000012</v>
          </cell>
          <cell r="AR46">
            <v>146814001.97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663452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4.570000000000007</v>
          </cell>
          <cell r="AK47">
            <v>3.72</v>
          </cell>
          <cell r="AL47">
            <v>90.850000000000009</v>
          </cell>
          <cell r="AM47">
            <v>99.586934558753825</v>
          </cell>
          <cell r="AN47">
            <v>3.9222292982509313</v>
          </cell>
          <cell r="AO47">
            <v>95.664705260502899</v>
          </cell>
          <cell r="AP47">
            <v>96.74</v>
          </cell>
          <cell r="AQ47">
            <v>3.81</v>
          </cell>
          <cell r="AR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187604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333.33</v>
          </cell>
          <cell r="AK48">
            <v>13.120000000000001</v>
          </cell>
          <cell r="AL48">
            <v>320.20999999999998</v>
          </cell>
          <cell r="AM48">
            <v>350.78387312403783</v>
          </cell>
          <cell r="AN48">
            <v>13.811377504259024</v>
          </cell>
          <cell r="AO48">
            <v>336.97249561977878</v>
          </cell>
          <cell r="AP48">
            <v>341.42</v>
          </cell>
          <cell r="AQ48">
            <v>13.45</v>
          </cell>
          <cell r="AR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4642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74.1299999999999</v>
          </cell>
          <cell r="AK49">
            <v>42.300000000000004</v>
          </cell>
          <cell r="AL49">
            <v>1031.83</v>
          </cell>
          <cell r="AM49">
            <v>1126.2308810706697</v>
          </cell>
          <cell r="AN49">
            <v>44.347015942157633</v>
          </cell>
          <cell r="AO49">
            <v>1081.8838651285121</v>
          </cell>
          <cell r="AP49">
            <v>1098.5899999999999</v>
          </cell>
          <cell r="AQ49">
            <v>43.26</v>
          </cell>
          <cell r="AR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59010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201.3</v>
          </cell>
          <cell r="AK50">
            <v>7.93</v>
          </cell>
          <cell r="AL50">
            <v>193.37</v>
          </cell>
          <cell r="AM50">
            <v>210.04535663632814</v>
          </cell>
          <cell r="AN50">
            <v>8.2705359175554349</v>
          </cell>
          <cell r="AO50">
            <v>201.7748207187727</v>
          </cell>
          <cell r="AP50">
            <v>205.21</v>
          </cell>
          <cell r="AQ50">
            <v>8.08</v>
          </cell>
          <cell r="AR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48840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276.83999999999997</v>
          </cell>
          <cell r="AK51">
            <v>10.9</v>
          </cell>
          <cell r="AL51">
            <v>265.94</v>
          </cell>
          <cell r="AM51">
            <v>286.91206562268724</v>
          </cell>
          <cell r="AN51">
            <v>11.297162583893339</v>
          </cell>
          <cell r="AO51">
            <v>275.6149030387939</v>
          </cell>
          <cell r="AP51">
            <v>281.33999999999997</v>
          </cell>
          <cell r="AQ51">
            <v>11.08</v>
          </cell>
          <cell r="AR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624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1581.2600000000002</v>
          </cell>
          <cell r="AK52">
            <v>62.26</v>
          </cell>
          <cell r="AL52">
            <v>1519.0000000000002</v>
          </cell>
          <cell r="AM52">
            <v>1663.1934728468068</v>
          </cell>
          <cell r="AN52">
            <v>65.487649243343043</v>
          </cell>
          <cell r="AO52">
            <v>1597.7058236034638</v>
          </cell>
          <cell r="AP52">
            <v>1619.95</v>
          </cell>
          <cell r="AQ52">
            <v>63.79</v>
          </cell>
          <cell r="AR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46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2175.83</v>
          </cell>
          <cell r="AK53">
            <v>85.67</v>
          </cell>
          <cell r="AL53">
            <v>2090.16</v>
          </cell>
          <cell r="AM53">
            <v>2282.3745671354127</v>
          </cell>
          <cell r="AN53">
            <v>89.867273580956947</v>
          </cell>
          <cell r="AO53">
            <v>2192.5072935544558</v>
          </cell>
          <cell r="AP53">
            <v>2226.1</v>
          </cell>
          <cell r="AQ53">
            <v>87.66</v>
          </cell>
          <cell r="AR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1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73.819999999999993</v>
          </cell>
          <cell r="AK54">
            <v>2.91</v>
          </cell>
          <cell r="AL54">
            <v>70.91</v>
          </cell>
          <cell r="AM54">
            <v>77.886552360870112</v>
          </cell>
          <cell r="AN54">
            <v>3.0667829992092663</v>
          </cell>
          <cell r="AO54">
            <v>74.819769361660846</v>
          </cell>
          <cell r="AP54">
            <v>75.52</v>
          </cell>
          <cell r="AQ54">
            <v>2.97</v>
          </cell>
          <cell r="AR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422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13274.76</v>
          </cell>
          <cell r="AK55">
            <v>522.69000000000005</v>
          </cell>
          <cell r="AL55">
            <v>12752.07</v>
          </cell>
          <cell r="AM55">
            <v>13696.89784150575</v>
          </cell>
          <cell r="AN55">
            <v>539.31089625928973</v>
          </cell>
          <cell r="AO55">
            <v>13157.586945246459</v>
          </cell>
          <cell r="AP55">
            <v>13470.67</v>
          </cell>
          <cell r="AQ55">
            <v>530.41</v>
          </cell>
          <cell r="AR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818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6787.01</v>
          </cell>
          <cell r="AK56">
            <v>267.24</v>
          </cell>
          <cell r="AL56">
            <v>6519.77</v>
          </cell>
          <cell r="AM56">
            <v>6972.60588488961</v>
          </cell>
          <cell r="AN56">
            <v>274.5463567175284</v>
          </cell>
          <cell r="AO56">
            <v>6698.0595281720816</v>
          </cell>
          <cell r="AP56">
            <v>6872.24</v>
          </cell>
          <cell r="AQ56">
            <v>270.58999999999997</v>
          </cell>
          <cell r="AR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042779</v>
          </cell>
          <cell r="AD58">
            <v>268.70400017645153</v>
          </cell>
          <cell r="AE58">
            <v>10.579650405311192</v>
          </cell>
          <cell r="AF58">
            <v>258.12434977114037</v>
          </cell>
          <cell r="AG58">
            <v>5.6107142165310204</v>
          </cell>
          <cell r="AH58">
            <v>0.21889702420167653</v>
          </cell>
          <cell r="AI58">
            <v>5.3918171923293423</v>
          </cell>
          <cell r="AJ58">
            <v>274.31471439298258</v>
          </cell>
          <cell r="AK58">
            <v>10.798547429512869</v>
          </cell>
          <cell r="AL58">
            <v>263.51616696346974</v>
          </cell>
          <cell r="AM58">
            <v>286.89010526243766</v>
          </cell>
          <cell r="AN58">
            <v>11.296914232578263</v>
          </cell>
          <cell r="AO58">
            <v>275.59319102985944</v>
          </cell>
          <cell r="AP58">
            <v>280.04717875983306</v>
          </cell>
          <cell r="AQ58">
            <v>11.028885478131031</v>
          </cell>
          <cell r="AR58">
            <v>269.01829328170209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0198888.59999996</v>
          </cell>
          <cell r="AE59">
            <v>11032237.27</v>
          </cell>
          <cell r="AF59">
            <v>269166651.32999998</v>
          </cell>
          <cell r="AG59">
            <v>5850734.9600000009</v>
          </cell>
          <cell r="AH59">
            <v>228261.22000000006</v>
          </cell>
          <cell r="AI59">
            <v>5622473.7399999993</v>
          </cell>
          <cell r="AJ59">
            <v>286049623.56</v>
          </cell>
          <cell r="AK59">
            <v>11260498.49</v>
          </cell>
          <cell r="AL59">
            <v>274789125.06999999</v>
          </cell>
          <cell r="AM59">
            <v>299162977.07545948</v>
          </cell>
          <cell r="AN59">
            <v>11780184.926533729</v>
          </cell>
          <cell r="AO59">
            <v>287382792.14892578</v>
          </cell>
          <cell r="AP59">
            <v>292027317.01999998</v>
          </cell>
          <cell r="AQ59">
            <v>11500690.169999998</v>
          </cell>
          <cell r="AR59">
            <v>280526626.85000002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53900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70.2</v>
          </cell>
          <cell r="AK60">
            <v>2.76</v>
          </cell>
          <cell r="AL60">
            <v>67.44</v>
          </cell>
          <cell r="AM60">
            <v>73.944831523415019</v>
          </cell>
          <cell r="AN60">
            <v>2.9146964912344657</v>
          </cell>
          <cell r="AO60">
            <v>71.030135032180553</v>
          </cell>
          <cell r="AP60">
            <v>71.739999999999995</v>
          </cell>
          <cell r="AQ60">
            <v>2.82</v>
          </cell>
          <cell r="AR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89682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09.67000000000007</v>
          </cell>
          <cell r="AK61">
            <v>12.200000000000001</v>
          </cell>
          <cell r="AL61">
            <v>297.47000000000008</v>
          </cell>
          <cell r="AM61">
            <v>325.90678803145187</v>
          </cell>
          <cell r="AN61">
            <v>12.831448528738445</v>
          </cell>
          <cell r="AO61">
            <v>313.0753395027134</v>
          </cell>
          <cell r="AP61">
            <v>317.17</v>
          </cell>
          <cell r="AQ61">
            <v>12.49</v>
          </cell>
          <cell r="AR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9313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856.79</v>
          </cell>
          <cell r="AK62">
            <v>33.74</v>
          </cell>
          <cell r="AL62">
            <v>823.05</v>
          </cell>
          <cell r="AM62">
            <v>898.16853905386392</v>
          </cell>
          <cell r="AN62">
            <v>35.365879975245967</v>
          </cell>
          <cell r="AO62">
            <v>862.80265907861792</v>
          </cell>
          <cell r="AP62">
            <v>876.16</v>
          </cell>
          <cell r="AQ62">
            <v>34.5</v>
          </cell>
          <cell r="AR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8142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145.28</v>
          </cell>
          <cell r="AK63">
            <v>5.72</v>
          </cell>
          <cell r="AL63">
            <v>139.56</v>
          </cell>
          <cell r="AM63">
            <v>151.84522576720371</v>
          </cell>
          <cell r="AN63">
            <v>5.9789057645836579</v>
          </cell>
          <cell r="AO63">
            <v>145.86632000262006</v>
          </cell>
          <cell r="AP63">
            <v>148.16</v>
          </cell>
          <cell r="AQ63">
            <v>5.83</v>
          </cell>
          <cell r="AR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3194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239.95999999999998</v>
          </cell>
          <cell r="AK64">
            <v>9.4499999999999993</v>
          </cell>
          <cell r="AL64">
            <v>230.51</v>
          </cell>
          <cell r="AM64">
            <v>248.67919024905956</v>
          </cell>
          <cell r="AN64">
            <v>9.7917431160567219</v>
          </cell>
          <cell r="AO64">
            <v>238.88744713300284</v>
          </cell>
          <cell r="AP64">
            <v>243.82</v>
          </cell>
          <cell r="AQ64">
            <v>9.6</v>
          </cell>
          <cell r="AR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890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1699.14</v>
          </cell>
          <cell r="AK65">
            <v>66.899999999999991</v>
          </cell>
          <cell r="AL65">
            <v>1632.24</v>
          </cell>
          <cell r="AM65">
            <v>1786.1611592692116</v>
          </cell>
          <cell r="AN65">
            <v>70.329501896225196</v>
          </cell>
          <cell r="AO65">
            <v>1715.8316573729865</v>
          </cell>
          <cell r="AP65">
            <v>1740.2</v>
          </cell>
          <cell r="AQ65">
            <v>68.52</v>
          </cell>
          <cell r="AR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91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1850.67</v>
          </cell>
          <cell r="AK66">
            <v>72.87</v>
          </cell>
          <cell r="AL66">
            <v>1777.8000000000002</v>
          </cell>
          <cell r="AM66">
            <v>1947.0897312709881</v>
          </cell>
          <cell r="AN66">
            <v>76.665039418795317</v>
          </cell>
          <cell r="AO66">
            <v>1870.4246918521928</v>
          </cell>
          <cell r="AP66">
            <v>1896.21</v>
          </cell>
          <cell r="AQ66">
            <v>74.67</v>
          </cell>
          <cell r="AR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24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63.669999999999995</v>
          </cell>
          <cell r="AK67">
            <v>2.5099999999999998</v>
          </cell>
          <cell r="AL67">
            <v>61.16</v>
          </cell>
          <cell r="AM67">
            <v>67.212436578815215</v>
          </cell>
          <cell r="AN67">
            <v>2.6464896902908492</v>
          </cell>
          <cell r="AO67">
            <v>64.565946888524365</v>
          </cell>
          <cell r="AP67">
            <v>65.12</v>
          </cell>
          <cell r="AQ67">
            <v>2.56</v>
          </cell>
          <cell r="AR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6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7721.41</v>
          </cell>
          <cell r="AK68">
            <v>304.03000000000003</v>
          </cell>
          <cell r="AL68">
            <v>7417.38</v>
          </cell>
          <cell r="AM68">
            <v>7930.4643508342988</v>
          </cell>
          <cell r="AN68">
            <v>312.25994006410122</v>
          </cell>
          <cell r="AO68">
            <v>7618.2044107701977</v>
          </cell>
          <cell r="AP68">
            <v>7791.33</v>
          </cell>
          <cell r="AQ68">
            <v>306.79000000000002</v>
          </cell>
          <cell r="AR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261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5106.82</v>
          </cell>
          <cell r="AK69">
            <v>201.08</v>
          </cell>
          <cell r="AL69">
            <v>4905.74</v>
          </cell>
          <cell r="AM69">
            <v>5206.3733580302087</v>
          </cell>
          <cell r="AN69">
            <v>205.00095097243957</v>
          </cell>
          <cell r="AO69">
            <v>5001.3724070577691</v>
          </cell>
          <cell r="AP69">
            <v>5132.95</v>
          </cell>
          <cell r="AQ69">
            <v>202.11</v>
          </cell>
          <cell r="AR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50964</v>
          </cell>
          <cell r="AD71">
            <v>263.54229969576284</v>
          </cell>
          <cell r="AE71">
            <v>10.375068497707133</v>
          </cell>
          <cell r="AF71">
            <v>253.16723119805576</v>
          </cell>
          <cell r="AG71">
            <v>5.5842743766686471</v>
          </cell>
          <cell r="AH71">
            <v>0.22117612492349722</v>
          </cell>
          <cell r="AI71">
            <v>5.36309825174515</v>
          </cell>
          <cell r="AJ71">
            <v>269.12657407243148</v>
          </cell>
          <cell r="AK71">
            <v>10.596244622630632</v>
          </cell>
          <cell r="AL71">
            <v>258.53032944980083</v>
          </cell>
          <cell r="AM71">
            <v>280.59418193914081</v>
          </cell>
          <cell r="AN71">
            <v>11.04996643862118</v>
          </cell>
          <cell r="AO71">
            <v>269.54421550051961</v>
          </cell>
          <cell r="AP71">
            <v>274.07255760992007</v>
          </cell>
          <cell r="AQ71">
            <v>10.788980472942406</v>
          </cell>
          <cell r="AR71">
            <v>263.2835771369777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18848089.63999999</v>
          </cell>
          <cell r="AE72">
            <v>4678782.3899999997</v>
          </cell>
          <cell r="AF72">
            <v>114169307.25000001</v>
          </cell>
          <cell r="AG72">
            <v>2518306.71</v>
          </cell>
          <cell r="AH72">
            <v>99742.47</v>
          </cell>
          <cell r="AI72">
            <v>2418564.2399999998</v>
          </cell>
          <cell r="AJ72">
            <v>121366396.34999999</v>
          </cell>
          <cell r="AK72">
            <v>4778524.8600000003</v>
          </cell>
          <cell r="AL72">
            <v>116587871.48999998</v>
          </cell>
          <cell r="AM72">
            <v>126537874.6640027</v>
          </cell>
          <cell r="AN72">
            <v>4983137.0650263615</v>
          </cell>
          <cell r="AO72">
            <v>121554737.59897633</v>
          </cell>
          <cell r="AP72">
            <v>123596856.86999999</v>
          </cell>
          <cell r="AQ72">
            <v>4865441.7899999991</v>
          </cell>
          <cell r="AR72">
            <v>118731415.08000003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2783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17.03999999999999</v>
          </cell>
          <cell r="AK73">
            <v>4.6100000000000003</v>
          </cell>
          <cell r="AL73">
            <v>112.42999999999999</v>
          </cell>
          <cell r="AM73">
            <v>123.20240065999292</v>
          </cell>
          <cell r="AN73">
            <v>4.8472070259872275</v>
          </cell>
          <cell r="AO73">
            <v>118.35519363400569</v>
          </cell>
          <cell r="AP73">
            <v>119.77</v>
          </cell>
          <cell r="AQ73">
            <v>4.72</v>
          </cell>
          <cell r="AR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1629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309.27999999999997</v>
          </cell>
          <cell r="AK74">
            <v>12.17</v>
          </cell>
          <cell r="AL74">
            <v>297.10999999999996</v>
          </cell>
          <cell r="AM74">
            <v>325.4666551479167</v>
          </cell>
          <cell r="AN74">
            <v>12.815299546449221</v>
          </cell>
          <cell r="AO74">
            <v>312.65135560146746</v>
          </cell>
          <cell r="AP74">
            <v>316.82</v>
          </cell>
          <cell r="AQ74">
            <v>12.48</v>
          </cell>
          <cell r="AR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881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055.18</v>
          </cell>
          <cell r="AK75">
            <v>41.54</v>
          </cell>
          <cell r="AL75">
            <v>1013.6400000000001</v>
          </cell>
          <cell r="AM75">
            <v>1105.063505354608</v>
          </cell>
          <cell r="AN75">
            <v>43.516306773337838</v>
          </cell>
          <cell r="AO75">
            <v>1061.5471985812701</v>
          </cell>
          <cell r="AP75">
            <v>1078.8</v>
          </cell>
          <cell r="AQ75">
            <v>42.48</v>
          </cell>
          <cell r="AR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32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163.23000000000002</v>
          </cell>
          <cell r="AK76">
            <v>6.43</v>
          </cell>
          <cell r="AL76">
            <v>156.80000000000001</v>
          </cell>
          <cell r="AM76">
            <v>169.53912857624957</v>
          </cell>
          <cell r="AN76">
            <v>6.6756031876898305</v>
          </cell>
          <cell r="AO76">
            <v>162.86352538855974</v>
          </cell>
          <cell r="AP76">
            <v>166.01</v>
          </cell>
          <cell r="AQ76">
            <v>6.54</v>
          </cell>
          <cell r="AR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2746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253.89</v>
          </cell>
          <cell r="AK77">
            <v>10</v>
          </cell>
          <cell r="AL77">
            <v>243.89</v>
          </cell>
          <cell r="AM77">
            <v>262.30605379218179</v>
          </cell>
          <cell r="AN77">
            <v>10.328300868067146</v>
          </cell>
          <cell r="AO77">
            <v>251.97775292411464</v>
          </cell>
          <cell r="AP77">
            <v>257.64999999999998</v>
          </cell>
          <cell r="AQ77">
            <v>10.14</v>
          </cell>
          <cell r="AR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94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2497.4300000000003</v>
          </cell>
          <cell r="AK78">
            <v>98.34</v>
          </cell>
          <cell r="AL78">
            <v>2399.09</v>
          </cell>
          <cell r="AM78">
            <v>2627.5695305287395</v>
          </cell>
          <cell r="AN78">
            <v>103.46271276456932</v>
          </cell>
          <cell r="AO78">
            <v>2524.10681776417</v>
          </cell>
          <cell r="AP78">
            <v>2559.5</v>
          </cell>
          <cell r="AQ78">
            <v>100.78</v>
          </cell>
          <cell r="AR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346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8709.34</v>
          </cell>
          <cell r="AK81">
            <v>342.93</v>
          </cell>
          <cell r="AL81">
            <v>8366.41</v>
          </cell>
          <cell r="AM81">
            <v>9027.2327957064608</v>
          </cell>
          <cell r="AN81">
            <v>355.44519758094168</v>
          </cell>
          <cell r="AO81">
            <v>8671.7875981255183</v>
          </cell>
          <cell r="AP81">
            <v>8859.65</v>
          </cell>
          <cell r="AQ81">
            <v>348.85</v>
          </cell>
          <cell r="AR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930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5862.8600000000006</v>
          </cell>
          <cell r="AK82">
            <v>230.85</v>
          </cell>
          <cell r="AL82">
            <v>5632.01</v>
          </cell>
          <cell r="AM82">
            <v>6021.5218737672822</v>
          </cell>
          <cell r="AN82">
            <v>237.09742377958719</v>
          </cell>
          <cell r="AO82">
            <v>5784.424449987695</v>
          </cell>
          <cell r="AP82">
            <v>5936.82</v>
          </cell>
          <cell r="AQ82">
            <v>233.76</v>
          </cell>
          <cell r="AR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297041</v>
          </cell>
          <cell r="AD84">
            <v>355.76365760955559</v>
          </cell>
          <cell r="AE84">
            <v>14.007088617396251</v>
          </cell>
          <cell r="AF84">
            <v>341.75656899215937</v>
          </cell>
          <cell r="AG84">
            <v>5.2040073929188226</v>
          </cell>
          <cell r="AH84">
            <v>0.20529048178534276</v>
          </cell>
          <cell r="AI84">
            <v>4.9987169111334797</v>
          </cell>
          <cell r="AJ84">
            <v>360.9676650024744</v>
          </cell>
          <cell r="AK84">
            <v>14.212379099181591</v>
          </cell>
          <cell r="AL84">
            <v>346.75528590329282</v>
          </cell>
          <cell r="AM84">
            <v>376.19870750202449</v>
          </cell>
          <cell r="AN84">
            <v>14.811106012768166</v>
          </cell>
          <cell r="AO84">
            <v>361.38760148925627</v>
          </cell>
          <cell r="AP84">
            <v>368.00033062775844</v>
          </cell>
          <cell r="AQ84">
            <v>14.493233257361778</v>
          </cell>
          <cell r="AR84">
            <v>353.50709737039665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5676392.62</v>
          </cell>
          <cell r="AE85">
            <v>4160679.61</v>
          </cell>
          <cell r="AF85">
            <v>101515713.01000001</v>
          </cell>
          <cell r="AG85">
            <v>1545803.56</v>
          </cell>
          <cell r="AH85">
            <v>60979.69</v>
          </cell>
          <cell r="AI85">
            <v>1484823.8699999999</v>
          </cell>
          <cell r="AJ85">
            <v>107222196.18000001</v>
          </cell>
          <cell r="AK85">
            <v>4221659.2999999989</v>
          </cell>
          <cell r="AL85">
            <v>103000536.88</v>
          </cell>
          <cell r="AM85">
            <v>111746440.27510886</v>
          </cell>
          <cell r="AN85">
            <v>4399505.7411386687</v>
          </cell>
          <cell r="AO85">
            <v>107346934.53397018</v>
          </cell>
          <cell r="AP85">
            <v>109311186.20999999</v>
          </cell>
          <cell r="AQ85">
            <v>4305084.5</v>
          </cell>
          <cell r="AR85">
            <v>105006101.70999999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59331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01.66</v>
          </cell>
          <cell r="AK86">
            <v>4</v>
          </cell>
          <cell r="AL86">
            <v>97.66</v>
          </cell>
          <cell r="AM86">
            <v>107.06038354525153</v>
          </cell>
          <cell r="AN86">
            <v>4.2172838520942886</v>
          </cell>
          <cell r="AO86">
            <v>102.84309969315724</v>
          </cell>
          <cell r="AP86">
            <v>104</v>
          </cell>
          <cell r="AQ86">
            <v>4.09</v>
          </cell>
          <cell r="AR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3605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306.01</v>
          </cell>
          <cell r="AK87">
            <v>12.05</v>
          </cell>
          <cell r="AL87">
            <v>293.95999999999998</v>
          </cell>
          <cell r="AM87">
            <v>322.07665279480403</v>
          </cell>
          <cell r="AN87">
            <v>12.680243203795424</v>
          </cell>
          <cell r="AO87">
            <v>309.39640959100859</v>
          </cell>
          <cell r="AP87">
            <v>313.42</v>
          </cell>
          <cell r="AQ87">
            <v>12.34</v>
          </cell>
          <cell r="AR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8229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923.36</v>
          </cell>
          <cell r="AK88">
            <v>36.36</v>
          </cell>
          <cell r="AL88">
            <v>887</v>
          </cell>
          <cell r="AM88">
            <v>970.12157517002038</v>
          </cell>
          <cell r="AN88">
            <v>38.19942452231961</v>
          </cell>
          <cell r="AO88">
            <v>931.92215064770073</v>
          </cell>
          <cell r="AP88">
            <v>945.3</v>
          </cell>
          <cell r="AQ88">
            <v>37.22</v>
          </cell>
          <cell r="AR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5003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137.44999999999999</v>
          </cell>
          <cell r="AK89">
            <v>5.41</v>
          </cell>
          <cell r="AL89">
            <v>132.04</v>
          </cell>
          <cell r="AM89">
            <v>143.87483368081811</v>
          </cell>
          <cell r="AN89">
            <v>5.6650715761822141</v>
          </cell>
          <cell r="AO89">
            <v>138.2097621046359</v>
          </cell>
          <cell r="AP89">
            <v>140.26</v>
          </cell>
          <cell r="AQ89">
            <v>5.52</v>
          </cell>
          <cell r="AR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7654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132.93</v>
          </cell>
          <cell r="AK90">
            <v>5.23</v>
          </cell>
          <cell r="AL90">
            <v>127.7</v>
          </cell>
          <cell r="AM90">
            <v>138.47970452284318</v>
          </cell>
          <cell r="AN90">
            <v>5.4526383655869495</v>
          </cell>
          <cell r="AO90">
            <v>133.02706615725623</v>
          </cell>
          <cell r="AP90">
            <v>135.32</v>
          </cell>
          <cell r="AQ90">
            <v>5.33</v>
          </cell>
          <cell r="AR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694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1387.3700000000001</v>
          </cell>
          <cell r="AK91">
            <v>54.629999999999995</v>
          </cell>
          <cell r="AL91">
            <v>1332.7400000000002</v>
          </cell>
          <cell r="AM91">
            <v>1457.1269326264014</v>
          </cell>
          <cell r="AN91">
            <v>57.373385472164586</v>
          </cell>
          <cell r="AO91">
            <v>1399.7535471542369</v>
          </cell>
          <cell r="AP91">
            <v>1420.22</v>
          </cell>
          <cell r="AQ91">
            <v>55.92</v>
          </cell>
          <cell r="AR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346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1591.5</v>
          </cell>
          <cell r="AK94">
            <v>456.41</v>
          </cell>
          <cell r="AL94">
            <v>11135.09</v>
          </cell>
          <cell r="AM94">
            <v>12057.901183288946</v>
          </cell>
          <cell r="AN94">
            <v>474.77540284200325</v>
          </cell>
          <cell r="AO94">
            <v>11583.125780446942</v>
          </cell>
          <cell r="AP94">
            <v>11810.29</v>
          </cell>
          <cell r="AQ94">
            <v>465.03</v>
          </cell>
          <cell r="AR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4930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5214.4799999999996</v>
          </cell>
          <cell r="AK95">
            <v>205.32</v>
          </cell>
          <cell r="AL95">
            <v>5009.16</v>
          </cell>
          <cell r="AM95">
            <v>5359.4635702190317</v>
          </cell>
          <cell r="AN95">
            <v>211.02887807737443</v>
          </cell>
          <cell r="AO95">
            <v>5148.4346921416573</v>
          </cell>
          <cell r="AP95">
            <v>5280.98</v>
          </cell>
          <cell r="AQ95">
            <v>207.94</v>
          </cell>
          <cell r="AR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09792</v>
          </cell>
          <cell r="AD97">
            <v>321.38633324940611</v>
          </cell>
          <cell r="AE97">
            <v>12.652664077832869</v>
          </cell>
          <cell r="AF97">
            <v>308.73366917157313</v>
          </cell>
          <cell r="AG97">
            <v>5.4499753060117753</v>
          </cell>
          <cell r="AH97">
            <v>0.2150859609027993</v>
          </cell>
          <cell r="AI97">
            <v>5.234889345108976</v>
          </cell>
          <cell r="AJ97">
            <v>326.83630855541782</v>
          </cell>
          <cell r="AK97">
            <v>12.867750038735668</v>
          </cell>
          <cell r="AL97">
            <v>313.96855851668215</v>
          </cell>
          <cell r="AM97">
            <v>341.51143482431058</v>
          </cell>
          <cell r="AN97">
            <v>13.447640221315543</v>
          </cell>
          <cell r="AO97">
            <v>328.06379460299507</v>
          </cell>
          <cell r="AP97">
            <v>333.53883018283233</v>
          </cell>
          <cell r="AQ97">
            <v>13.1300947409875</v>
          </cell>
          <cell r="AR97">
            <v>320.40873544184478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99562914.950000018</v>
          </cell>
          <cell r="AE98">
            <v>3919694.11</v>
          </cell>
          <cell r="AF98">
            <v>95643220.839999989</v>
          </cell>
          <cell r="AG98">
            <v>1688358.7499999998</v>
          </cell>
          <cell r="AH98">
            <v>66631.91</v>
          </cell>
          <cell r="AI98">
            <v>1621726.8399999999</v>
          </cell>
          <cell r="AJ98">
            <v>101251273.7</v>
          </cell>
          <cell r="AK98">
            <v>3986326.02</v>
          </cell>
          <cell r="AL98">
            <v>97264947.679999992</v>
          </cell>
          <cell r="AM98">
            <v>105797510.41709283</v>
          </cell>
          <cell r="AN98">
            <v>4165971.3594417847</v>
          </cell>
          <cell r="AO98">
            <v>101631539.05765104</v>
          </cell>
          <cell r="AP98">
            <v>103327661.27999999</v>
          </cell>
          <cell r="AQ98">
            <v>4067598.3099999996</v>
          </cell>
          <cell r="AR98">
            <v>99260062.969999984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44387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23.66</v>
          </cell>
          <cell r="AK99">
            <v>4.87</v>
          </cell>
          <cell r="AL99">
            <v>118.78999999999999</v>
          </cell>
          <cell r="AM99">
            <v>130.17421799069308</v>
          </cell>
          <cell r="AN99">
            <v>5.122116083383542</v>
          </cell>
          <cell r="AO99">
            <v>125.05210190730953</v>
          </cell>
          <cell r="AP99">
            <v>126.54</v>
          </cell>
          <cell r="AQ99">
            <v>4.9800000000000004</v>
          </cell>
          <cell r="AR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3142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396.32</v>
          </cell>
          <cell r="AK100">
            <v>15.600000000000001</v>
          </cell>
          <cell r="AL100">
            <v>380.71999999999997</v>
          </cell>
          <cell r="AM100">
            <v>416.84087836871004</v>
          </cell>
          <cell r="AN100">
            <v>16.413947085767955</v>
          </cell>
          <cell r="AO100">
            <v>400.42693128294206</v>
          </cell>
          <cell r="AP100">
            <v>405.91</v>
          </cell>
          <cell r="AQ100">
            <v>15.99</v>
          </cell>
          <cell r="AR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146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947.38</v>
          </cell>
          <cell r="AK101">
            <v>37.31</v>
          </cell>
          <cell r="AL101">
            <v>910.06999999999994</v>
          </cell>
          <cell r="AM101">
            <v>994.03029619896745</v>
          </cell>
          <cell r="AN101">
            <v>39.142799162834386</v>
          </cell>
          <cell r="AO101">
            <v>954.88749703613303</v>
          </cell>
          <cell r="AP101">
            <v>969.39</v>
          </cell>
          <cell r="AQ101">
            <v>38.17</v>
          </cell>
          <cell r="AR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7759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434.31</v>
          </cell>
          <cell r="AK102">
            <v>17.100000000000001</v>
          </cell>
          <cell r="AL102">
            <v>417.21</v>
          </cell>
          <cell r="AM102">
            <v>452.21551829450317</v>
          </cell>
          <cell r="AN102">
            <v>17.805986032846079</v>
          </cell>
          <cell r="AO102">
            <v>434.40953226165709</v>
          </cell>
          <cell r="AP102">
            <v>442.58</v>
          </cell>
          <cell r="AQ102">
            <v>17.43</v>
          </cell>
          <cell r="AR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17580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246.13</v>
          </cell>
          <cell r="AK103">
            <v>9.69</v>
          </cell>
          <cell r="AL103">
            <v>236.44</v>
          </cell>
          <cell r="AM103">
            <v>255.62962989919558</v>
          </cell>
          <cell r="AN103">
            <v>10.065416677280837</v>
          </cell>
          <cell r="AO103">
            <v>245.56421322191474</v>
          </cell>
          <cell r="AP103">
            <v>250.41</v>
          </cell>
          <cell r="AQ103">
            <v>9.86</v>
          </cell>
          <cell r="AR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37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1895.8500000000001</v>
          </cell>
          <cell r="AK104">
            <v>74.649999999999991</v>
          </cell>
          <cell r="AL104">
            <v>1821.2</v>
          </cell>
          <cell r="AM104">
            <v>1995.0489303114941</v>
          </cell>
          <cell r="AN104">
            <v>78.556032881015284</v>
          </cell>
          <cell r="AO104">
            <v>1916.4928974304789</v>
          </cell>
          <cell r="AP104">
            <v>1942.98</v>
          </cell>
          <cell r="AQ104">
            <v>76.5</v>
          </cell>
          <cell r="AR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206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5533.8099999999995</v>
          </cell>
          <cell r="AK107">
            <v>217.89000000000001</v>
          </cell>
          <cell r="AL107">
            <v>5315.9199999999992</v>
          </cell>
          <cell r="AM107">
            <v>5737.0409924985734</v>
          </cell>
          <cell r="AN107">
            <v>225.89271407963145</v>
          </cell>
          <cell r="AO107">
            <v>5511.148278418942</v>
          </cell>
          <cell r="AP107">
            <v>5629.44</v>
          </cell>
          <cell r="AQ107">
            <v>221.66</v>
          </cell>
          <cell r="AR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29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4693.92</v>
          </cell>
          <cell r="AK108">
            <v>184.82</v>
          </cell>
          <cell r="AL108">
            <v>4509.1000000000004</v>
          </cell>
          <cell r="AM108">
            <v>4822.690497868497</v>
          </cell>
          <cell r="AN108">
            <v>189.89343835357249</v>
          </cell>
          <cell r="AO108">
            <v>4632.7970595149245</v>
          </cell>
          <cell r="AP108">
            <v>4753.6000000000004</v>
          </cell>
          <cell r="AQ108">
            <v>187.17</v>
          </cell>
          <cell r="AR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1344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70.32000000000005</v>
          </cell>
          <cell r="AK109">
            <v>22.46</v>
          </cell>
          <cell r="AL109">
            <v>547.86</v>
          </cell>
          <cell r="AM109">
            <v>600.33812091598759</v>
          </cell>
          <cell r="AN109">
            <v>23.638313511067054</v>
          </cell>
          <cell r="AO109">
            <v>576.69980740492053</v>
          </cell>
          <cell r="AP109">
            <v>584.42999999999995</v>
          </cell>
          <cell r="AQ109">
            <v>23.01</v>
          </cell>
          <cell r="AR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48683</v>
          </cell>
          <cell r="AD110">
            <v>321.76677187423348</v>
          </cell>
          <cell r="AE110">
            <v>12.668312108185924</v>
          </cell>
          <cell r="AF110">
            <v>309.09845976604754</v>
          </cell>
          <cell r="AG110">
            <v>5.3341219142442382</v>
          </cell>
          <cell r="AH110">
            <v>0.21133527422461529</v>
          </cell>
          <cell r="AI110">
            <v>5.1227866400196236</v>
          </cell>
          <cell r="AJ110">
            <v>327.10089378847761</v>
          </cell>
          <cell r="AK110">
            <v>12.879647382410539</v>
          </cell>
          <cell r="AL110">
            <v>314.22124640606722</v>
          </cell>
          <cell r="AM110">
            <v>342.15731241436026</v>
          </cell>
          <cell r="AN110">
            <v>13.470806222650541</v>
          </cell>
          <cell r="AO110">
            <v>328.68650619170978</v>
          </cell>
          <cell r="AP110">
            <v>334.03887302308567</v>
          </cell>
          <cell r="AQ110">
            <v>13.15281519042315</v>
          </cell>
          <cell r="AR110">
            <v>320.88605783266252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80017926.13000001</v>
          </cell>
          <cell r="AE111">
            <v>3150393.8600000003</v>
          </cell>
          <cell r="AF111">
            <v>76867532.269999996</v>
          </cell>
          <cell r="AG111">
            <v>1326505.44</v>
          </cell>
          <cell r="AH111">
            <v>52555.490000000005</v>
          </cell>
          <cell r="AI111">
            <v>1273949.95</v>
          </cell>
          <cell r="AJ111">
            <v>81344431.569999978</v>
          </cell>
          <cell r="AK111">
            <v>3202949.35</v>
          </cell>
          <cell r="AL111">
            <v>78141482.220000014</v>
          </cell>
          <cell r="AM111">
            <v>85088706.923140347</v>
          </cell>
          <cell r="AN111">
            <v>3349960.5038674045</v>
          </cell>
          <cell r="AO111">
            <v>81738746.419272959</v>
          </cell>
          <cell r="AP111">
            <v>83069789.060000017</v>
          </cell>
          <cell r="AQ111">
            <v>3270881.54</v>
          </cell>
          <cell r="AR111">
            <v>79798907.5200000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14974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89.74</v>
          </cell>
          <cell r="AK112">
            <v>3.53</v>
          </cell>
          <cell r="AL112">
            <v>86.21</v>
          </cell>
          <cell r="AM112">
            <v>94.448466287482745</v>
          </cell>
          <cell r="AN112">
            <v>3.7234458600696367</v>
          </cell>
          <cell r="AO112">
            <v>90.725020427413114</v>
          </cell>
          <cell r="AP112">
            <v>91.81</v>
          </cell>
          <cell r="AQ112">
            <v>3.61</v>
          </cell>
          <cell r="AR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85304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283.93</v>
          </cell>
          <cell r="AK113">
            <v>11.180000000000001</v>
          </cell>
          <cell r="AL113">
            <v>272.75</v>
          </cell>
          <cell r="AM113">
            <v>298.6869715686795</v>
          </cell>
          <cell r="AN113">
            <v>11.760849505516756</v>
          </cell>
          <cell r="AO113">
            <v>286.92612206316272</v>
          </cell>
          <cell r="AP113">
            <v>290.8</v>
          </cell>
          <cell r="AQ113">
            <v>11.45</v>
          </cell>
          <cell r="AR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500588</v>
          </cell>
          <cell r="AD114">
            <v>852.68000000000006</v>
          </cell>
          <cell r="AE114">
            <v>33.57</v>
          </cell>
          <cell r="AF114">
            <v>819.11</v>
          </cell>
          <cell r="AG114">
            <v>11.29</v>
          </cell>
          <cell r="AH114">
            <v>0.44</v>
          </cell>
          <cell r="AI114">
            <v>10.85</v>
          </cell>
          <cell r="AJ114">
            <v>863.97</v>
          </cell>
          <cell r="AK114">
            <v>34.01</v>
          </cell>
          <cell r="AL114">
            <v>829.96</v>
          </cell>
          <cell r="AM114">
            <v>905.17822112494946</v>
          </cell>
          <cell r="AN114">
            <v>35.644642456794905</v>
          </cell>
          <cell r="AO114">
            <v>869.53357866815452</v>
          </cell>
          <cell r="AP114">
            <v>883.41</v>
          </cell>
          <cell r="AQ114">
            <v>34.78</v>
          </cell>
          <cell r="AR114">
            <v>848.63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150.22999999999999</v>
          </cell>
          <cell r="AK115">
            <v>5.92</v>
          </cell>
          <cell r="AL115">
            <v>144.31</v>
          </cell>
          <cell r="AM115">
            <v>156.18008245281507</v>
          </cell>
          <cell r="AN115">
            <v>6.1495907465796051</v>
          </cell>
          <cell r="AO115">
            <v>150.03049170623547</v>
          </cell>
          <cell r="AP115">
            <v>152.87</v>
          </cell>
          <cell r="AQ115">
            <v>6.02</v>
          </cell>
          <cell r="AR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167.83</v>
          </cell>
          <cell r="AK116">
            <v>6.61</v>
          </cell>
          <cell r="AL116">
            <v>161.22</v>
          </cell>
          <cell r="AM116">
            <v>173.53899829799542</v>
          </cell>
          <cell r="AN116">
            <v>6.8330980579835909</v>
          </cell>
          <cell r="AO116">
            <v>166.70590024001183</v>
          </cell>
          <cell r="AP116">
            <v>170.34</v>
          </cell>
          <cell r="AQ116">
            <v>6.71</v>
          </cell>
          <cell r="AR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9368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358.1700000000003</v>
          </cell>
          <cell r="AK117">
            <v>53.48</v>
          </cell>
          <cell r="AL117">
            <v>1304.6900000000003</v>
          </cell>
          <cell r="AM117">
            <v>1429.0761872890509</v>
          </cell>
          <cell r="AN117">
            <v>56.270462374506536</v>
          </cell>
          <cell r="AO117">
            <v>1372.8057249145445</v>
          </cell>
          <cell r="AP117">
            <v>1391.82</v>
          </cell>
          <cell r="AQ117">
            <v>54.8</v>
          </cell>
          <cell r="AR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5957</v>
          </cell>
          <cell r="AD120">
            <v>9701.1</v>
          </cell>
          <cell r="AE120">
            <v>381.98</v>
          </cell>
          <cell r="AF120">
            <v>9319.1200000000008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9710.33</v>
          </cell>
          <cell r="AK120">
            <v>382.34000000000003</v>
          </cell>
          <cell r="AL120">
            <v>9327.99</v>
          </cell>
          <cell r="AM120">
            <v>10035.199020417682</v>
          </cell>
          <cell r="AN120">
            <v>395.13268642894684</v>
          </cell>
          <cell r="AO120">
            <v>9640.0663339887342</v>
          </cell>
          <cell r="AP120">
            <v>9862.6</v>
          </cell>
          <cell r="AQ120">
            <v>388.34</v>
          </cell>
          <cell r="AR120">
            <v>9474.26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210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5402.37</v>
          </cell>
          <cell r="AK121">
            <v>212.72</v>
          </cell>
          <cell r="AL121">
            <v>5189.6499999999996</v>
          </cell>
          <cell r="AM121">
            <v>5550.2731097519345</v>
          </cell>
          <cell r="AN121">
            <v>218.54200369648242</v>
          </cell>
          <cell r="AO121">
            <v>5331.7311060554521</v>
          </cell>
          <cell r="AP121">
            <v>5470.9</v>
          </cell>
          <cell r="AQ121">
            <v>215.42</v>
          </cell>
          <cell r="AR121">
            <v>5255.48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58901</v>
          </cell>
          <cell r="AD123">
            <v>245.01755505781392</v>
          </cell>
          <cell r="AE123">
            <v>9.6448574580462498</v>
          </cell>
          <cell r="AF123">
            <v>235.37269759976772</v>
          </cell>
          <cell r="AG123">
            <v>6.2219761739262394</v>
          </cell>
          <cell r="AH123">
            <v>0.24461361290982425</v>
          </cell>
          <cell r="AI123">
            <v>5.9773625610164158</v>
          </cell>
          <cell r="AJ123">
            <v>251.23953123174024</v>
          </cell>
          <cell r="AK123">
            <v>9.8894710709560734</v>
          </cell>
          <cell r="AL123">
            <v>241.35006016078415</v>
          </cell>
          <cell r="AM123">
            <v>262.84921943752977</v>
          </cell>
          <cell r="AN123">
            <v>10.353063896488743</v>
          </cell>
          <cell r="AO123">
            <v>252.49615554104102</v>
          </cell>
          <cell r="AP123">
            <v>256.58335642685989</v>
          </cell>
          <cell r="AQ123">
            <v>10.099150681701248</v>
          </cell>
          <cell r="AR123">
            <v>246.48420574515868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411031842.8399997</v>
          </cell>
          <cell r="AE124">
            <v>55543779.260000005</v>
          </cell>
          <cell r="AF124">
            <v>1355488063.5799999</v>
          </cell>
          <cell r="AG124">
            <v>35831744.809999995</v>
          </cell>
          <cell r="AH124">
            <v>1408705.5799999998</v>
          </cell>
          <cell r="AI124">
            <v>34423039.229999997</v>
          </cell>
          <cell r="AJ124">
            <v>1446863587.6500001</v>
          </cell>
          <cell r="AK124">
            <v>56952484.840000004</v>
          </cell>
          <cell r="AL124">
            <v>1389911102.8099999</v>
          </cell>
          <cell r="AM124">
            <v>1513722632.6680095</v>
          </cell>
          <cell r="AN124">
            <v>59622270.026552923</v>
          </cell>
          <cell r="AO124">
            <v>1454100362.6414566</v>
          </cell>
          <cell r="AP124">
            <v>1477638147.9099998</v>
          </cell>
          <cell r="AQ124">
            <v>58160008.960000001</v>
          </cell>
          <cell r="AR124">
            <v>1419478138.95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40110</v>
          </cell>
          <cell r="AD125">
            <v>90.87</v>
          </cell>
          <cell r="AE125">
            <v>3.27</v>
          </cell>
          <cell r="AF125">
            <v>87.600000000000009</v>
          </cell>
          <cell r="AG125">
            <v>6.15</v>
          </cell>
          <cell r="AH125">
            <v>0.24</v>
          </cell>
          <cell r="AI125">
            <v>5.91</v>
          </cell>
          <cell r="AJ125">
            <v>97.02000000000001</v>
          </cell>
          <cell r="AK125">
            <v>3.51</v>
          </cell>
          <cell r="AL125">
            <v>93.51</v>
          </cell>
          <cell r="AM125">
            <v>102.31049335130574</v>
          </cell>
          <cell r="AN125">
            <v>4.0284756757076634</v>
          </cell>
          <cell r="AO125">
            <v>98.28201767559807</v>
          </cell>
          <cell r="AP125">
            <v>99.624651696894759</v>
          </cell>
          <cell r="AQ125">
            <v>3.9227206605652309</v>
          </cell>
          <cell r="AR125">
            <v>95.701931036329526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70982</v>
          </cell>
          <cell r="AD126">
            <v>345.65</v>
          </cell>
          <cell r="AE126">
            <v>12.45</v>
          </cell>
          <cell r="AF126">
            <v>333.2</v>
          </cell>
          <cell r="AG126">
            <v>5.8</v>
          </cell>
          <cell r="AH126">
            <v>0.23</v>
          </cell>
          <cell r="AI126">
            <v>5.5699999999999994</v>
          </cell>
          <cell r="AJ126">
            <v>351.45</v>
          </cell>
          <cell r="AK126">
            <v>12.68</v>
          </cell>
          <cell r="AL126">
            <v>338.77</v>
          </cell>
          <cell r="AM126">
            <v>370.04773401133042</v>
          </cell>
          <cell r="AN126">
            <v>14.570629526696136</v>
          </cell>
          <cell r="AO126">
            <v>355.47710448463431</v>
          </cell>
          <cell r="AP126">
            <v>360.59879870415398</v>
          </cell>
          <cell r="AQ126">
            <v>14.198577698976063</v>
          </cell>
          <cell r="AR126">
            <v>346.40022100517791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8901</v>
          </cell>
          <cell r="AD127">
            <v>863.8</v>
          </cell>
          <cell r="AE127">
            <v>31.12</v>
          </cell>
          <cell r="AF127">
            <v>832.68</v>
          </cell>
          <cell r="AG127">
            <v>11.48</v>
          </cell>
          <cell r="AH127">
            <v>0.45</v>
          </cell>
          <cell r="AI127">
            <v>11.030000000000001</v>
          </cell>
          <cell r="AJ127">
            <v>875.28</v>
          </cell>
          <cell r="AK127">
            <v>31.57</v>
          </cell>
          <cell r="AL127">
            <v>843.70999999999992</v>
          </cell>
          <cell r="AM127">
            <v>920.2434489193239</v>
          </cell>
          <cell r="AN127">
            <v>36.234585801198378</v>
          </cell>
          <cell r="AO127">
            <v>884.00886311812553</v>
          </cell>
          <cell r="AP127">
            <v>897.40594473380077</v>
          </cell>
          <cell r="AQ127">
            <v>35.335359073893407</v>
          </cell>
          <cell r="AR127">
            <v>862.07058565990735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43.24</v>
          </cell>
          <cell r="AE128">
            <v>8.76</v>
          </cell>
          <cell r="AF128">
            <v>234.48000000000002</v>
          </cell>
          <cell r="AG128">
            <v>0</v>
          </cell>
          <cell r="AH128">
            <v>0</v>
          </cell>
          <cell r="AI128">
            <v>0</v>
          </cell>
          <cell r="AJ128">
            <v>243.24</v>
          </cell>
          <cell r="AK128">
            <v>8.76</v>
          </cell>
          <cell r="AL128">
            <v>234.48000000000002</v>
          </cell>
          <cell r="AM128">
            <v>253.08995694611784</v>
          </cell>
          <cell r="AN128">
            <v>9.9654170547533898</v>
          </cell>
          <cell r="AO128">
            <v>243.12453989136444</v>
          </cell>
          <cell r="AP128">
            <v>248.09272891975996</v>
          </cell>
          <cell r="AQ128">
            <v>9.7686512012155493</v>
          </cell>
          <cell r="AR128">
            <v>238.3240777185444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7.76</v>
          </cell>
          <cell r="AE129">
            <v>8.93</v>
          </cell>
          <cell r="AF129">
            <v>238.82999999999998</v>
          </cell>
          <cell r="AG129">
            <v>0</v>
          </cell>
          <cell r="AH129">
            <v>0</v>
          </cell>
          <cell r="AI129">
            <v>0</v>
          </cell>
          <cell r="AJ129">
            <v>247.76</v>
          </cell>
          <cell r="AK129">
            <v>8.93</v>
          </cell>
          <cell r="AL129">
            <v>238.82999999999998</v>
          </cell>
          <cell r="AM129">
            <v>257.20204203844412</v>
          </cell>
          <cell r="AN129">
            <v>10.127330405263738</v>
          </cell>
          <cell r="AO129">
            <v>247.07471163318039</v>
          </cell>
          <cell r="AP129">
            <v>252.40647564909492</v>
          </cell>
          <cell r="AQ129">
            <v>9.9385049786831132</v>
          </cell>
          <cell r="AR129">
            <v>242.4679706704118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651</v>
          </cell>
          <cell r="AD130">
            <v>1283.8499999999999</v>
          </cell>
          <cell r="AE130">
            <v>46.25</v>
          </cell>
          <cell r="AF130">
            <v>1237.5999999999999</v>
          </cell>
          <cell r="AG130">
            <v>8.52</v>
          </cell>
          <cell r="AH130">
            <v>0.34</v>
          </cell>
          <cell r="AI130">
            <v>8.18</v>
          </cell>
          <cell r="AJ130">
            <v>1292.3699999999999</v>
          </cell>
          <cell r="AK130">
            <v>46.59</v>
          </cell>
          <cell r="AL130">
            <v>1245.78</v>
          </cell>
          <cell r="AM130">
            <v>1360.422008367419</v>
          </cell>
          <cell r="AN130">
            <v>53.566616579467123</v>
          </cell>
          <cell r="AO130">
            <v>1306.8553917879519</v>
          </cell>
          <cell r="AP130">
            <v>1325.8556343314438</v>
          </cell>
          <cell r="AQ130">
            <v>52.2055656018006</v>
          </cell>
          <cell r="AR130">
            <v>1273.6500687296432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82.42</v>
          </cell>
          <cell r="AE131">
            <v>136.27000000000001</v>
          </cell>
          <cell r="AF131">
            <v>3646.15</v>
          </cell>
          <cell r="AG131">
            <v>8.74</v>
          </cell>
          <cell r="AH131">
            <v>0.34</v>
          </cell>
          <cell r="AI131">
            <v>8.4</v>
          </cell>
          <cell r="AJ131">
            <v>3791.16</v>
          </cell>
          <cell r="AK131">
            <v>136.61000000000001</v>
          </cell>
          <cell r="AL131">
            <v>3654.5499999999997</v>
          </cell>
          <cell r="AM131">
            <v>3986.0070536142753</v>
          </cell>
          <cell r="AN131">
            <v>156.94902773606208</v>
          </cell>
          <cell r="AO131">
            <v>3829.0580258782134</v>
          </cell>
          <cell r="AP131">
            <v>3887.0613565619306</v>
          </cell>
          <cell r="AQ131">
            <v>153.05304091462602</v>
          </cell>
          <cell r="AR131">
            <v>3734.0083156473047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12.39</v>
          </cell>
          <cell r="AE132">
            <v>7.65</v>
          </cell>
          <cell r="AF132">
            <v>204.73999999999998</v>
          </cell>
          <cell r="AG132">
            <v>0</v>
          </cell>
          <cell r="AH132">
            <v>0</v>
          </cell>
          <cell r="AI132">
            <v>0</v>
          </cell>
          <cell r="AJ132">
            <v>212.39</v>
          </cell>
          <cell r="AK132">
            <v>7.65</v>
          </cell>
          <cell r="AL132">
            <v>204.73999999999998</v>
          </cell>
          <cell r="AM132">
            <v>222.90244179066676</v>
          </cell>
          <cell r="AN132">
            <v>8.7767836455075035</v>
          </cell>
          <cell r="AO132">
            <v>214.12565814515926</v>
          </cell>
          <cell r="AP132">
            <v>217.56847743560925</v>
          </cell>
          <cell r="AQ132">
            <v>8.5667587990271148</v>
          </cell>
          <cell r="AR132">
            <v>209.00171863658213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1089</v>
          </cell>
          <cell r="AD133">
            <v>12564.6</v>
          </cell>
          <cell r="AE133">
            <v>452.65</v>
          </cell>
          <cell r="AF133">
            <v>12111.95</v>
          </cell>
          <cell r="AG133">
            <v>9.34</v>
          </cell>
          <cell r="AH133">
            <v>0.37</v>
          </cell>
          <cell r="AI133">
            <v>8.9700000000000006</v>
          </cell>
          <cell r="AJ133">
            <v>12573.94</v>
          </cell>
          <cell r="AK133">
            <v>453.02</v>
          </cell>
          <cell r="AL133">
            <v>12120.92</v>
          </cell>
          <cell r="AM133">
            <v>12969.357275716229</v>
          </cell>
          <cell r="AN133">
            <v>510.66844273132654</v>
          </cell>
          <cell r="AO133">
            <v>12458.688832984903</v>
          </cell>
          <cell r="AP133">
            <v>12768.872998679337</v>
          </cell>
          <cell r="AQ133">
            <v>502.77437432299888</v>
          </cell>
          <cell r="AR133">
            <v>12266.098624356338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730.4</v>
          </cell>
          <cell r="AE134">
            <v>278.5</v>
          </cell>
          <cell r="AF134">
            <v>7451.9</v>
          </cell>
          <cell r="AG134">
            <v>0</v>
          </cell>
          <cell r="AH134">
            <v>0</v>
          </cell>
          <cell r="AI134">
            <v>0</v>
          </cell>
          <cell r="AJ134">
            <v>7730.4</v>
          </cell>
          <cell r="AK134">
            <v>278.5</v>
          </cell>
          <cell r="AL134">
            <v>7451.9</v>
          </cell>
          <cell r="AM134">
            <v>7944.7031425931227</v>
          </cell>
          <cell r="AN134">
            <v>312.8226862396042</v>
          </cell>
          <cell r="AO134">
            <v>7631.8804563535186</v>
          </cell>
          <cell r="AP134">
            <v>7836.1044822898457</v>
          </cell>
          <cell r="AQ134">
            <v>308.54661399016265</v>
          </cell>
          <cell r="AR134">
            <v>7527.5578682996829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</row>
        <row r="136">
          <cell r="X136" t="str">
            <v>San MateoMLTSS HCBS High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MLTSS HCBS High</v>
          </cell>
          <cell r="AC136">
            <v>777</v>
          </cell>
          <cell r="AD136">
            <v>1903.3527078825132</v>
          </cell>
          <cell r="AE136">
            <v>74.94</v>
          </cell>
          <cell r="AF136">
            <v>1828.4127078825131</v>
          </cell>
          <cell r="AG136">
            <v>0</v>
          </cell>
          <cell r="AH136">
            <v>0</v>
          </cell>
          <cell r="AI136">
            <v>0</v>
          </cell>
          <cell r="AJ136">
            <v>1903.3527078825132</v>
          </cell>
          <cell r="AK136">
            <v>74.94</v>
          </cell>
          <cell r="AL136">
            <v>1828.4127078825131</v>
          </cell>
          <cell r="AM136">
            <v>2012.619601577984</v>
          </cell>
          <cell r="AN136">
            <v>79.246896812133116</v>
          </cell>
          <cell r="AO136">
            <v>1933.3727047658508</v>
          </cell>
          <cell r="AP136">
            <v>1957.0040036555986</v>
          </cell>
          <cell r="AQ136">
            <v>77.057032643939195</v>
          </cell>
          <cell r="AR136">
            <v>1879.9469710116593</v>
          </cell>
        </row>
        <row r="137">
          <cell r="X137" t="str">
            <v>San MateoMLTSS HCBS Low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MLTSS HCBS Low</v>
          </cell>
          <cell r="AC137">
            <v>8303</v>
          </cell>
          <cell r="AD137">
            <v>1550.1611690591483</v>
          </cell>
          <cell r="AE137">
            <v>61.04</v>
          </cell>
          <cell r="AF137">
            <v>1489.1211690591483</v>
          </cell>
          <cell r="AG137">
            <v>0</v>
          </cell>
          <cell r="AH137">
            <v>0</v>
          </cell>
          <cell r="AI137">
            <v>0</v>
          </cell>
          <cell r="AJ137">
            <v>1550.1611690591483</v>
          </cell>
          <cell r="AK137">
            <v>61.04</v>
          </cell>
          <cell r="AL137">
            <v>1489.1211690591483</v>
          </cell>
          <cell r="AM137">
            <v>1636.6768467767004</v>
          </cell>
          <cell r="AN137">
            <v>64.444150841832581</v>
          </cell>
          <cell r="AO137">
            <v>1572.2326959348677</v>
          </cell>
          <cell r="AP137">
            <v>1592.6472958741911</v>
          </cell>
          <cell r="AQ137">
            <v>62.710487275046276</v>
          </cell>
          <cell r="AR137">
            <v>1529.9368085991448</v>
          </cell>
        </row>
        <row r="138">
          <cell r="X138" t="str">
            <v>San MateoAll Category of Aid</v>
          </cell>
          <cell r="Y138">
            <v>503</v>
          </cell>
          <cell r="Z138" t="str">
            <v>San Mateo</v>
          </cell>
          <cell r="AA138" t="str">
            <v>San Mateo</v>
          </cell>
          <cell r="AB138" t="str">
            <v>All Category of Aid</v>
          </cell>
          <cell r="AC138">
            <v>813227</v>
          </cell>
          <cell r="AD138">
            <v>277.19503982371816</v>
          </cell>
          <cell r="AE138">
            <v>10.042481508853001</v>
          </cell>
          <cell r="AF138">
            <v>267.15255831486508</v>
          </cell>
          <cell r="AG138">
            <v>6.7346451359829418</v>
          </cell>
          <cell r="AH138">
            <v>0.26384992136266994</v>
          </cell>
          <cell r="AI138">
            <v>6.4707952146202716</v>
          </cell>
          <cell r="AJ138">
            <v>283.92968495970109</v>
          </cell>
          <cell r="AK138">
            <v>10.306331430215671</v>
          </cell>
          <cell r="AL138">
            <v>273.62335352948537</v>
          </cell>
          <cell r="AM138">
            <v>298.58217328781967</v>
          </cell>
          <cell r="AN138">
            <v>11.756673073207899</v>
          </cell>
          <cell r="AO138">
            <v>286.82550021461179</v>
          </cell>
          <cell r="AP138">
            <v>291.1396964016181</v>
          </cell>
          <cell r="AQ138">
            <v>11.463625545813708</v>
          </cell>
          <cell r="AR138">
            <v>279.67607085580437</v>
          </cell>
        </row>
        <row r="139">
          <cell r="X139" t="str">
            <v>San MateoTotal Revenue</v>
          </cell>
          <cell r="Y139">
            <v>503</v>
          </cell>
          <cell r="Z139" t="str">
            <v>San Mateo</v>
          </cell>
          <cell r="AA139" t="str">
            <v>San Mateo</v>
          </cell>
          <cell r="AB139" t="str">
            <v>Total Revenue</v>
          </cell>
          <cell r="AC139">
            <v>0</v>
          </cell>
          <cell r="AD139">
            <v>225422490.65072286</v>
          </cell>
          <cell r="AE139">
            <v>8166817.1099999994</v>
          </cell>
          <cell r="AF139">
            <v>217255673.54072279</v>
          </cell>
          <cell r="AG139">
            <v>5476795.2599999998</v>
          </cell>
          <cell r="AH139">
            <v>214569.87999999998</v>
          </cell>
          <cell r="AI139">
            <v>5262225.38</v>
          </cell>
          <cell r="AJ139">
            <v>230899285.91072285</v>
          </cell>
          <cell r="AK139">
            <v>8381386.9899999993</v>
          </cell>
          <cell r="AL139">
            <v>222517898.92072281</v>
          </cell>
          <cell r="AM139">
            <v>242815085.03633374</v>
          </cell>
          <cell r="AN139">
            <v>9560843.9733056407</v>
          </cell>
          <cell r="AO139">
            <v>233254241.0630281</v>
          </cell>
          <cell r="AP139">
            <v>236762661.88559869</v>
          </cell>
          <cell r="AQ139">
            <v>9322529.8117454443</v>
          </cell>
          <cell r="AR139">
            <v>227440132.07385322</v>
          </cell>
        </row>
        <row r="140">
          <cell r="X140" t="str">
            <v>San Mateo CCSChild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Child</v>
          </cell>
          <cell r="AC140">
            <v>14332.76740237691</v>
          </cell>
          <cell r="AD140">
            <v>963.54</v>
          </cell>
          <cell r="AE140">
            <v>37.94</v>
          </cell>
          <cell r="AF140">
            <v>925.59999999999991</v>
          </cell>
          <cell r="AG140">
            <v>5.79</v>
          </cell>
          <cell r="AH140">
            <v>0.23</v>
          </cell>
          <cell r="AI140">
            <v>5.56</v>
          </cell>
          <cell r="AJ140">
            <v>969.32999999999993</v>
          </cell>
          <cell r="AK140">
            <v>38.169999999999995</v>
          </cell>
          <cell r="AL140">
            <v>931.16</v>
          </cell>
          <cell r="AM140">
            <v>1021.6728498196532</v>
          </cell>
          <cell r="AN140">
            <v>40.228368461648842</v>
          </cell>
          <cell r="AO140">
            <v>981.44448135800428</v>
          </cell>
          <cell r="AP140">
            <v>0</v>
          </cell>
          <cell r="AQ140">
            <v>0</v>
          </cell>
          <cell r="AR140">
            <v>0</v>
          </cell>
        </row>
        <row r="141">
          <cell r="X141" t="str">
            <v>San Mateo CCSAdult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Adult</v>
          </cell>
          <cell r="AC141">
            <v>536.98763036623814</v>
          </cell>
          <cell r="AD141">
            <v>736.61</v>
          </cell>
          <cell r="AE141">
            <v>29</v>
          </cell>
          <cell r="AF141">
            <v>707.61</v>
          </cell>
          <cell r="AG141">
            <v>6.02</v>
          </cell>
          <cell r="AH141">
            <v>0.24</v>
          </cell>
          <cell r="AI141">
            <v>5.7799999999999994</v>
          </cell>
          <cell r="AJ141">
            <v>742.63</v>
          </cell>
          <cell r="AK141">
            <v>29.24</v>
          </cell>
          <cell r="AL141">
            <v>713.39</v>
          </cell>
          <cell r="AM141">
            <v>782.91242096479846</v>
          </cell>
          <cell r="AN141">
            <v>30.827176575488938</v>
          </cell>
          <cell r="AO141">
            <v>752.08524438930954</v>
          </cell>
          <cell r="AP141">
            <v>0</v>
          </cell>
          <cell r="AQ141">
            <v>0</v>
          </cell>
          <cell r="AR141">
            <v>0</v>
          </cell>
        </row>
        <row r="142">
          <cell r="X142" t="str">
            <v>San Mateo CCSAged&amp;DisabledNon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&amp;DisabledNonDual</v>
          </cell>
          <cell r="AC142">
            <v>9064.7586708707258</v>
          </cell>
          <cell r="AD142">
            <v>2324.1400000000003</v>
          </cell>
          <cell r="AE142">
            <v>91.51</v>
          </cell>
          <cell r="AF142">
            <v>2232.63</v>
          </cell>
          <cell r="AG142">
            <v>11.58</v>
          </cell>
          <cell r="AH142">
            <v>0.46</v>
          </cell>
          <cell r="AI142">
            <v>11.12</v>
          </cell>
          <cell r="AJ142">
            <v>2335.7200000000003</v>
          </cell>
          <cell r="AK142">
            <v>91.97</v>
          </cell>
          <cell r="AL142">
            <v>2243.7500000000005</v>
          </cell>
          <cell r="AM142">
            <v>2458.6450766790931</v>
          </cell>
          <cell r="AN142">
            <v>96.809149894239297</v>
          </cell>
          <cell r="AO142">
            <v>2361.8359267848537</v>
          </cell>
          <cell r="AP142">
            <v>0</v>
          </cell>
          <cell r="AQ142">
            <v>0</v>
          </cell>
          <cell r="AR142">
            <v>0</v>
          </cell>
        </row>
        <row r="143">
          <cell r="X143" t="str">
            <v>San Mateo CCSDisabledDual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DisabledDual</v>
          </cell>
          <cell r="AC143">
            <v>58.210041232112538</v>
          </cell>
          <cell r="AD143">
            <v>276.35000000000002</v>
          </cell>
          <cell r="AE143">
            <v>10.88</v>
          </cell>
          <cell r="AF143">
            <v>265.47000000000003</v>
          </cell>
          <cell r="AG143">
            <v>0</v>
          </cell>
          <cell r="AH143">
            <v>0</v>
          </cell>
          <cell r="AI143">
            <v>0</v>
          </cell>
          <cell r="AJ143">
            <v>276.35000000000002</v>
          </cell>
          <cell r="AK143">
            <v>10.88</v>
          </cell>
          <cell r="AL143">
            <v>265.47000000000003</v>
          </cell>
          <cell r="AM143">
            <v>292.43</v>
          </cell>
          <cell r="AN143">
            <v>11.514431250000001</v>
          </cell>
          <cell r="AO143">
            <v>280.91556875000003</v>
          </cell>
          <cell r="AP143">
            <v>0</v>
          </cell>
          <cell r="AQ143">
            <v>0</v>
          </cell>
          <cell r="AR143">
            <v>0</v>
          </cell>
        </row>
        <row r="144">
          <cell r="X144" t="str">
            <v>San Mateo CCSAged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ged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</row>
        <row r="145">
          <cell r="X145" t="str">
            <v>San Mateo CCSBCCTP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BCCTP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</row>
        <row r="146">
          <cell r="X146" t="str">
            <v>San Mateo CCSAIDS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AIDSNonDual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</row>
        <row r="147">
          <cell r="X147" t="str">
            <v>San Mateo CCSAIDS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AIDS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</row>
        <row r="148">
          <cell r="X148" t="str">
            <v>San Mateo CCSLTCNonDual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LTCNonDual</v>
          </cell>
          <cell r="AC148">
            <v>7.2762551540140672</v>
          </cell>
          <cell r="AD148">
            <v>31349.23</v>
          </cell>
          <cell r="AE148">
            <v>1234.3800000000001</v>
          </cell>
          <cell r="AF148">
            <v>30114.85</v>
          </cell>
          <cell r="AG148">
            <v>9.34</v>
          </cell>
          <cell r="AH148">
            <v>0.37</v>
          </cell>
          <cell r="AI148">
            <v>8.9700000000000006</v>
          </cell>
          <cell r="AJ148">
            <v>31358.57</v>
          </cell>
          <cell r="AK148">
            <v>1234.75</v>
          </cell>
          <cell r="AL148">
            <v>30123.82</v>
          </cell>
          <cell r="AM148">
            <v>32448.377754804897</v>
          </cell>
          <cell r="AN148">
            <v>1277.6548740954429</v>
          </cell>
          <cell r="AO148">
            <v>31170.722880709454</v>
          </cell>
          <cell r="AP148">
            <v>0</v>
          </cell>
          <cell r="AQ148">
            <v>0</v>
          </cell>
          <cell r="AR148">
            <v>0</v>
          </cell>
        </row>
        <row r="149">
          <cell r="X149" t="str">
            <v>San Mateo CCSLTCDual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LTCDual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</row>
        <row r="150">
          <cell r="X150" t="str">
            <v>San Mateo CCSOBRA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OBRA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</row>
        <row r="151">
          <cell r="X151" t="str">
            <v>San Mateo CCSAll Category of Aid</v>
          </cell>
          <cell r="Y151">
            <v>703</v>
          </cell>
          <cell r="Z151" t="str">
            <v>San Mateo CCS</v>
          </cell>
          <cell r="AA151" t="str">
            <v>San Mateo</v>
          </cell>
          <cell r="AB151" t="str">
            <v>All Category of Aid</v>
          </cell>
          <cell r="AC151">
            <v>24000.000000000004</v>
          </cell>
          <cell r="AD151">
            <v>1479.904363327674</v>
          </cell>
          <cell r="AE151">
            <v>58.270370482658251</v>
          </cell>
          <cell r="AF151">
            <v>1421.6339928450157</v>
          </cell>
          <cell r="AG151">
            <v>7.9690522677661875</v>
          </cell>
          <cell r="AH151">
            <v>0.31657894736842102</v>
          </cell>
          <cell r="AI151">
            <v>7.6524733203977675</v>
          </cell>
          <cell r="AJ151">
            <v>1487.8734155954401</v>
          </cell>
          <cell r="AK151">
            <v>58.586949430026678</v>
          </cell>
          <cell r="AL151">
            <v>1429.2864661654135</v>
          </cell>
          <cell r="AM151">
            <v>1566.8317882984395</v>
          </cell>
          <cell r="AN151">
            <v>61.694001664251068</v>
          </cell>
          <cell r="AO151">
            <v>1505.1377866341886</v>
          </cell>
          <cell r="AP151">
            <v>0</v>
          </cell>
          <cell r="AQ151">
            <v>0</v>
          </cell>
          <cell r="AR151">
            <v>0</v>
          </cell>
        </row>
        <row r="152">
          <cell r="X152" t="str">
            <v>San Mateo CCSTotal Revenue</v>
          </cell>
          <cell r="Y152">
            <v>703</v>
          </cell>
          <cell r="Z152" t="str">
            <v>San Mateo CCS</v>
          </cell>
          <cell r="AA152" t="str">
            <v>San Mateo</v>
          </cell>
          <cell r="AB152" t="str">
            <v>Total Revenue</v>
          </cell>
          <cell r="AC152">
            <v>0</v>
          </cell>
          <cell r="AD152">
            <v>35517704.719864182</v>
          </cell>
          <cell r="AE152">
            <v>1398488.8915837982</v>
          </cell>
          <cell r="AF152">
            <v>34119215.828280382</v>
          </cell>
          <cell r="AG152">
            <v>191257.25442638854</v>
          </cell>
          <cell r="AH152">
            <v>7597.8947368421059</v>
          </cell>
          <cell r="AI152">
            <v>183659.35968954646</v>
          </cell>
          <cell r="AJ152">
            <v>35708961.974290565</v>
          </cell>
          <cell r="AK152">
            <v>1406086.7863206405</v>
          </cell>
          <cell r="AL152">
            <v>34302875.18796993</v>
          </cell>
          <cell r="AM152">
            <v>37603962.919162557</v>
          </cell>
          <cell r="AN152">
            <v>1480656.0399420259</v>
          </cell>
          <cell r="AO152">
            <v>36123306.87922053</v>
          </cell>
          <cell r="AP152">
            <v>0</v>
          </cell>
          <cell r="AQ152">
            <v>0</v>
          </cell>
          <cell r="AR152">
            <v>0</v>
          </cell>
        </row>
        <row r="153">
          <cell r="X153" t="str">
            <v>SolanoChild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Child</v>
          </cell>
          <cell r="AC153">
            <v>507219</v>
          </cell>
          <cell r="AD153">
            <v>126.80999999999999</v>
          </cell>
          <cell r="AE153">
            <v>4.99</v>
          </cell>
          <cell r="AF153">
            <v>121.82</v>
          </cell>
          <cell r="AG153">
            <v>5.76</v>
          </cell>
          <cell r="AH153">
            <v>0.23</v>
          </cell>
          <cell r="AI153">
            <v>5.5299999999999994</v>
          </cell>
          <cell r="AJ153">
            <v>132.57</v>
          </cell>
          <cell r="AK153">
            <v>5.2200000000000006</v>
          </cell>
          <cell r="AL153">
            <v>127.35</v>
          </cell>
          <cell r="AM153">
            <v>139.54107911443901</v>
          </cell>
          <cell r="AN153">
            <v>5.4913299901310317</v>
          </cell>
          <cell r="AO153">
            <v>134.04974912430799</v>
          </cell>
          <cell r="AP153">
            <v>135.68</v>
          </cell>
          <cell r="AQ153">
            <v>5.34</v>
          </cell>
          <cell r="AR153">
            <v>130.34</v>
          </cell>
        </row>
        <row r="154">
          <cell r="X154" t="str">
            <v>SolanoAdult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Adult</v>
          </cell>
          <cell r="AC154">
            <v>213467</v>
          </cell>
          <cell r="AD154">
            <v>257.28000000000003</v>
          </cell>
          <cell r="AE154">
            <v>10.130000000000001</v>
          </cell>
          <cell r="AF154">
            <v>247.15000000000003</v>
          </cell>
          <cell r="AG154">
            <v>5.73</v>
          </cell>
          <cell r="AH154">
            <v>0.23</v>
          </cell>
          <cell r="AI154">
            <v>5.5</v>
          </cell>
          <cell r="AJ154">
            <v>263.01000000000005</v>
          </cell>
          <cell r="AK154">
            <v>10.360000000000001</v>
          </cell>
          <cell r="AL154">
            <v>252.65000000000003</v>
          </cell>
          <cell r="AM154">
            <v>276.77049300511061</v>
          </cell>
          <cell r="AN154">
            <v>10.896313162076222</v>
          </cell>
          <cell r="AO154">
            <v>265.87417984303437</v>
          </cell>
          <cell r="AP154">
            <v>269.36</v>
          </cell>
          <cell r="AQ154">
            <v>10.61</v>
          </cell>
          <cell r="AR154">
            <v>258.75</v>
          </cell>
        </row>
        <row r="155">
          <cell r="X155" t="str">
            <v>SolanoAged&amp;DisabledNon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&amp;DisabledNonDual</v>
          </cell>
          <cell r="AC155">
            <v>109187</v>
          </cell>
          <cell r="AD155">
            <v>864.56</v>
          </cell>
          <cell r="AE155">
            <v>34.04</v>
          </cell>
          <cell r="AF155">
            <v>830.52</v>
          </cell>
          <cell r="AG155">
            <v>11.32</v>
          </cell>
          <cell r="AH155">
            <v>0.45</v>
          </cell>
          <cell r="AI155">
            <v>10.870000000000001</v>
          </cell>
          <cell r="AJ155">
            <v>875.88</v>
          </cell>
          <cell r="AK155">
            <v>34.49</v>
          </cell>
          <cell r="AL155">
            <v>841.39</v>
          </cell>
          <cell r="AM155">
            <v>918.71376114781469</v>
          </cell>
          <cell r="AN155">
            <v>36.176816845195241</v>
          </cell>
          <cell r="AO155">
            <v>882.53694430261942</v>
          </cell>
          <cell r="AP155">
            <v>896.06</v>
          </cell>
          <cell r="AQ155">
            <v>35.28</v>
          </cell>
          <cell r="AR155">
            <v>860.78</v>
          </cell>
        </row>
        <row r="156">
          <cell r="X156" t="str">
            <v>SolanoDisabledDual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DisabledDual</v>
          </cell>
          <cell r="AC156">
            <v>69155</v>
          </cell>
          <cell r="AD156">
            <v>355.89</v>
          </cell>
          <cell r="AE156">
            <v>14.01</v>
          </cell>
          <cell r="AF156">
            <v>341.88</v>
          </cell>
          <cell r="AG156">
            <v>0</v>
          </cell>
          <cell r="AH156">
            <v>0</v>
          </cell>
          <cell r="AI156">
            <v>0</v>
          </cell>
          <cell r="AJ156">
            <v>355.89</v>
          </cell>
          <cell r="AK156">
            <v>14.01</v>
          </cell>
          <cell r="AL156">
            <v>341.88</v>
          </cell>
          <cell r="AM156">
            <v>371.15386674765023</v>
          </cell>
          <cell r="AN156">
            <v>14.614183503188769</v>
          </cell>
          <cell r="AO156">
            <v>356.53968324446146</v>
          </cell>
          <cell r="AP156">
            <v>362.91</v>
          </cell>
          <cell r="AQ156">
            <v>14.29</v>
          </cell>
          <cell r="AR156">
            <v>348.62</v>
          </cell>
        </row>
        <row r="157">
          <cell r="X157" t="str">
            <v>SolanoAged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gedDual</v>
          </cell>
          <cell r="AC157">
            <v>57272</v>
          </cell>
          <cell r="AD157">
            <v>264.08999999999997</v>
          </cell>
          <cell r="AE157">
            <v>10.4</v>
          </cell>
          <cell r="AF157">
            <v>253.68999999999997</v>
          </cell>
          <cell r="AG157">
            <v>0</v>
          </cell>
          <cell r="AH157">
            <v>0</v>
          </cell>
          <cell r="AI157">
            <v>0</v>
          </cell>
          <cell r="AJ157">
            <v>264.08999999999997</v>
          </cell>
          <cell r="AK157">
            <v>10.4</v>
          </cell>
          <cell r="AL157">
            <v>253.68999999999997</v>
          </cell>
          <cell r="AM157">
            <v>274.25953893831536</v>
          </cell>
          <cell r="AN157">
            <v>10.798969345696207</v>
          </cell>
          <cell r="AO157">
            <v>263.46056959261915</v>
          </cell>
          <cell r="AP157">
            <v>268.67</v>
          </cell>
          <cell r="AQ157">
            <v>10.58</v>
          </cell>
          <cell r="AR157">
            <v>258.09000000000003</v>
          </cell>
        </row>
        <row r="158">
          <cell r="X158" t="str">
            <v>SolanoBCCTP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BCCTP</v>
          </cell>
          <cell r="AC158">
            <v>688</v>
          </cell>
          <cell r="AD158">
            <v>2227.6899999999996</v>
          </cell>
          <cell r="AE158">
            <v>87.72</v>
          </cell>
          <cell r="AF158">
            <v>2139.9699999999998</v>
          </cell>
          <cell r="AG158">
            <v>8.3800000000000008</v>
          </cell>
          <cell r="AH158">
            <v>0.33</v>
          </cell>
          <cell r="AI158">
            <v>8.0500000000000007</v>
          </cell>
          <cell r="AJ158">
            <v>2236.0699999999997</v>
          </cell>
          <cell r="AK158">
            <v>88.05</v>
          </cell>
          <cell r="AL158">
            <v>2148.0199999999995</v>
          </cell>
          <cell r="AM158">
            <v>2352.1871965303985</v>
          </cell>
          <cell r="AN158">
            <v>92.618352113384702</v>
          </cell>
          <cell r="AO158">
            <v>2259.5688444170137</v>
          </cell>
          <cell r="AP158">
            <v>2291.1999999999998</v>
          </cell>
          <cell r="AQ158">
            <v>90.21</v>
          </cell>
          <cell r="AR158">
            <v>2200.9899999999998</v>
          </cell>
        </row>
        <row r="159">
          <cell r="X159" t="str">
            <v>SolanoAIDS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AIDSNonDual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</row>
        <row r="160">
          <cell r="X160" t="str">
            <v>SolanoAIDS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AIDSDual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</row>
        <row r="161">
          <cell r="X161" t="str">
            <v>SolanoLTCNonDual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LTCNonDual</v>
          </cell>
          <cell r="AC161">
            <v>464</v>
          </cell>
          <cell r="AD161">
            <v>10229.18</v>
          </cell>
          <cell r="AE161">
            <v>402.77</v>
          </cell>
          <cell r="AF161">
            <v>9826.41</v>
          </cell>
          <cell r="AG161">
            <v>9.23</v>
          </cell>
          <cell r="AH161">
            <v>0.36</v>
          </cell>
          <cell r="AI161">
            <v>8.870000000000001</v>
          </cell>
          <cell r="AJ161">
            <v>10238.41</v>
          </cell>
          <cell r="AK161">
            <v>403.13</v>
          </cell>
          <cell r="AL161">
            <v>9835.2800000000007</v>
          </cell>
          <cell r="AM161">
            <v>10626.673080043744</v>
          </cell>
          <cell r="AN161">
            <v>418.42197752672212</v>
          </cell>
          <cell r="AO161">
            <v>10208.251102517021</v>
          </cell>
          <cell r="AP161">
            <v>10421.24</v>
          </cell>
          <cell r="AQ161">
            <v>410.34</v>
          </cell>
          <cell r="AR161">
            <v>10010.9</v>
          </cell>
        </row>
        <row r="162">
          <cell r="X162" t="str">
            <v>SolanoLTCDual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LTCDual</v>
          </cell>
          <cell r="AC162">
            <v>5006</v>
          </cell>
          <cell r="AD162">
            <v>5686.4299999999994</v>
          </cell>
          <cell r="AE162">
            <v>223.9</v>
          </cell>
          <cell r="AF162">
            <v>5462.53</v>
          </cell>
          <cell r="AG162">
            <v>0</v>
          </cell>
          <cell r="AH162">
            <v>0</v>
          </cell>
          <cell r="AI162">
            <v>0</v>
          </cell>
          <cell r="AJ162">
            <v>5686.4299999999994</v>
          </cell>
          <cell r="AK162">
            <v>223.9</v>
          </cell>
          <cell r="AL162">
            <v>5462.53</v>
          </cell>
          <cell r="AM162">
            <v>5844.6441654224873</v>
          </cell>
          <cell r="AN162">
            <v>230.1328640135107</v>
          </cell>
          <cell r="AO162">
            <v>5614.5113014089766</v>
          </cell>
          <cell r="AP162">
            <v>5759.71</v>
          </cell>
          <cell r="AQ162">
            <v>226.79</v>
          </cell>
          <cell r="AR162">
            <v>5532.92</v>
          </cell>
        </row>
        <row r="163">
          <cell r="X163" t="str">
            <v>SolanoOBRA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OBRA</v>
          </cell>
          <cell r="AC163">
            <v>12880</v>
          </cell>
          <cell r="AD163">
            <v>194.80999999999997</v>
          </cell>
          <cell r="AE163">
            <v>7.67</v>
          </cell>
          <cell r="AF163">
            <v>187.14</v>
          </cell>
          <cell r="AG163">
            <v>0</v>
          </cell>
          <cell r="AH163">
            <v>0</v>
          </cell>
          <cell r="AI163">
            <v>0</v>
          </cell>
          <cell r="AJ163">
            <v>194.80999999999997</v>
          </cell>
          <cell r="AK163">
            <v>7.67</v>
          </cell>
          <cell r="AL163">
            <v>187.14</v>
          </cell>
          <cell r="AM163">
            <v>205.20040894639811</v>
          </cell>
          <cell r="AN163">
            <v>8.0797661022644434</v>
          </cell>
          <cell r="AO163">
            <v>197.12064284413367</v>
          </cell>
          <cell r="AP163">
            <v>199.55</v>
          </cell>
          <cell r="AQ163">
            <v>7.86</v>
          </cell>
          <cell r="AR163">
            <v>191.69</v>
          </cell>
        </row>
        <row r="164">
          <cell r="X164" t="str">
            <v>SolanoAll Category of Aid</v>
          </cell>
          <cell r="Y164">
            <v>504</v>
          </cell>
          <cell r="Z164" t="str">
            <v>Solano</v>
          </cell>
          <cell r="AA164" t="str">
            <v>Partnership</v>
          </cell>
          <cell r="AB164" t="str">
            <v>All Category of Aid</v>
          </cell>
          <cell r="AC164">
            <v>975338</v>
          </cell>
          <cell r="AD164">
            <v>297.97966542880522</v>
          </cell>
          <cell r="AE164">
            <v>11.730834838794346</v>
          </cell>
          <cell r="AF164">
            <v>286.24883059001087</v>
          </cell>
          <cell r="AG164">
            <v>5.5271017329377106</v>
          </cell>
          <cell r="AH164">
            <v>0.22072964449247343</v>
          </cell>
          <cell r="AI164">
            <v>5.3063720884452366</v>
          </cell>
          <cell r="AJ164">
            <v>303.50676716174286</v>
          </cell>
          <cell r="AK164">
            <v>11.951564483286823</v>
          </cell>
          <cell r="AL164">
            <v>291.55520267845606</v>
          </cell>
          <cell r="AM164">
            <v>317.83416815997305</v>
          </cell>
          <cell r="AN164">
            <v>12.513049271036779</v>
          </cell>
          <cell r="AO164">
            <v>305.32111888893627</v>
          </cell>
          <cell r="AP164">
            <v>310.10426208145276</v>
          </cell>
          <cell r="AQ164">
            <v>12.209843336361345</v>
          </cell>
          <cell r="AR164">
            <v>297.8944187450914</v>
          </cell>
        </row>
        <row r="165">
          <cell r="X165" t="str">
            <v>SolanoTotal Revenue</v>
          </cell>
          <cell r="Y165">
            <v>504</v>
          </cell>
          <cell r="Z165" t="str">
            <v>Solano</v>
          </cell>
          <cell r="AA165" t="str">
            <v>Partnership</v>
          </cell>
          <cell r="AB165" t="str">
            <v>Total Revenue</v>
          </cell>
          <cell r="AC165">
            <v>0</v>
          </cell>
          <cell r="AD165">
            <v>290630890.92000002</v>
          </cell>
          <cell r="AE165">
            <v>11441528.99</v>
          </cell>
          <cell r="AF165">
            <v>279189361.93000001</v>
          </cell>
          <cell r="AG165">
            <v>5390792.3500000006</v>
          </cell>
          <cell r="AH165">
            <v>215286.01000000004</v>
          </cell>
          <cell r="AI165">
            <v>5175506.34</v>
          </cell>
          <cell r="AJ165">
            <v>296021683.26999998</v>
          </cell>
          <cell r="AK165">
            <v>11656815.000000004</v>
          </cell>
          <cell r="AL165">
            <v>284364868.26999998</v>
          </cell>
          <cell r="AM165">
            <v>309995741.9048118</v>
          </cell>
          <cell r="AN165">
            <v>12204452.44991447</v>
          </cell>
          <cell r="AO165">
            <v>297791289.45489734</v>
          </cell>
          <cell r="AP165">
            <v>302456470.76999998</v>
          </cell>
          <cell r="AQ165">
            <v>11908724.180000002</v>
          </cell>
          <cell r="AR165">
            <v>290547746.58999997</v>
          </cell>
        </row>
        <row r="166">
          <cell r="X166" t="str">
            <v>SonomaChild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Child</v>
          </cell>
          <cell r="AC166">
            <v>544509</v>
          </cell>
          <cell r="AD166">
            <v>84.18</v>
          </cell>
          <cell r="AE166">
            <v>3.31</v>
          </cell>
          <cell r="AF166">
            <v>80.87</v>
          </cell>
          <cell r="AG166">
            <v>5.92</v>
          </cell>
          <cell r="AH166">
            <v>0.23</v>
          </cell>
          <cell r="AI166">
            <v>5.6899999999999995</v>
          </cell>
          <cell r="AJ166">
            <v>90.100000000000009</v>
          </cell>
          <cell r="AK166">
            <v>3.54</v>
          </cell>
          <cell r="AL166">
            <v>86.56</v>
          </cell>
          <cell r="AM166">
            <v>94.902790877328286</v>
          </cell>
          <cell r="AN166">
            <v>3.7366098907948011</v>
          </cell>
          <cell r="AO166">
            <v>91.16618098653349</v>
          </cell>
          <cell r="AP166">
            <v>92.18</v>
          </cell>
          <cell r="AQ166">
            <v>3.63</v>
          </cell>
          <cell r="AR166">
            <v>88.550000000000011</v>
          </cell>
        </row>
        <row r="167">
          <cell r="X167" t="str">
            <v>SonomaAdult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Adult</v>
          </cell>
          <cell r="AC167">
            <v>173124</v>
          </cell>
          <cell r="AD167">
            <v>321.29999999999995</v>
          </cell>
          <cell r="AE167">
            <v>12.65</v>
          </cell>
          <cell r="AF167">
            <v>308.64999999999998</v>
          </cell>
          <cell r="AG167">
            <v>5.7</v>
          </cell>
          <cell r="AH167">
            <v>0.22</v>
          </cell>
          <cell r="AI167">
            <v>5.48</v>
          </cell>
          <cell r="AJ167">
            <v>326.99999999999994</v>
          </cell>
          <cell r="AK167">
            <v>12.870000000000001</v>
          </cell>
          <cell r="AL167">
            <v>314.12999999999994</v>
          </cell>
          <cell r="AM167">
            <v>344.10594154868011</v>
          </cell>
          <cell r="AN167">
            <v>13.54843394847931</v>
          </cell>
          <cell r="AO167">
            <v>330.55750760020078</v>
          </cell>
          <cell r="AP167">
            <v>334.93</v>
          </cell>
          <cell r="AQ167">
            <v>13.19</v>
          </cell>
          <cell r="AR167">
            <v>321.74</v>
          </cell>
        </row>
        <row r="168">
          <cell r="X168" t="str">
            <v>SonomaAged&amp;DisabledNon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&amp;DisabledNonDual</v>
          </cell>
          <cell r="AC168">
            <v>77776</v>
          </cell>
          <cell r="AD168">
            <v>1021.4200000000001</v>
          </cell>
          <cell r="AE168">
            <v>40.22</v>
          </cell>
          <cell r="AF168">
            <v>981.2</v>
          </cell>
          <cell r="AG168">
            <v>11.32</v>
          </cell>
          <cell r="AH168">
            <v>0.45</v>
          </cell>
          <cell r="AI168">
            <v>10.870000000000001</v>
          </cell>
          <cell r="AJ168">
            <v>1032.74</v>
          </cell>
          <cell r="AK168">
            <v>40.67</v>
          </cell>
          <cell r="AL168">
            <v>992.07</v>
          </cell>
          <cell r="AM168">
            <v>1084.3816097388749</v>
          </cell>
          <cell r="AN168">
            <v>42.699594633468188</v>
          </cell>
          <cell r="AO168">
            <v>1041.6820151054067</v>
          </cell>
          <cell r="AP168">
            <v>1057.07</v>
          </cell>
          <cell r="AQ168">
            <v>41.62</v>
          </cell>
          <cell r="AR168">
            <v>1015.4499999999999</v>
          </cell>
        </row>
        <row r="169">
          <cell r="X169" t="str">
            <v>SonomaDisabledDual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DisabledDual</v>
          </cell>
          <cell r="AC169">
            <v>76035</v>
          </cell>
          <cell r="AD169">
            <v>176.84</v>
          </cell>
          <cell r="AE169">
            <v>6.96</v>
          </cell>
          <cell r="AF169">
            <v>169.88</v>
          </cell>
          <cell r="AG169">
            <v>0</v>
          </cell>
          <cell r="AH169">
            <v>0</v>
          </cell>
          <cell r="AI169">
            <v>0</v>
          </cell>
          <cell r="AJ169">
            <v>176.84</v>
          </cell>
          <cell r="AK169">
            <v>6.96</v>
          </cell>
          <cell r="AL169">
            <v>169.88</v>
          </cell>
          <cell r="AM169">
            <v>184.39386868151448</v>
          </cell>
          <cell r="AN169">
            <v>7.2605085793346404</v>
          </cell>
          <cell r="AO169">
            <v>177.13336010217984</v>
          </cell>
          <cell r="AP169">
            <v>180.19</v>
          </cell>
          <cell r="AQ169">
            <v>7.1</v>
          </cell>
          <cell r="AR169">
            <v>173.09</v>
          </cell>
        </row>
        <row r="170">
          <cell r="X170" t="str">
            <v>SonomaAged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gedDual</v>
          </cell>
          <cell r="AC170">
            <v>58310</v>
          </cell>
          <cell r="AD170">
            <v>224.32000000000002</v>
          </cell>
          <cell r="AE170">
            <v>8.83</v>
          </cell>
          <cell r="AF170">
            <v>215.49</v>
          </cell>
          <cell r="AG170">
            <v>0</v>
          </cell>
          <cell r="AH170">
            <v>0</v>
          </cell>
          <cell r="AI170">
            <v>0</v>
          </cell>
          <cell r="AJ170">
            <v>224.32000000000002</v>
          </cell>
          <cell r="AK170">
            <v>8.83</v>
          </cell>
          <cell r="AL170">
            <v>215.49</v>
          </cell>
          <cell r="AM170">
            <v>232.23382983433297</v>
          </cell>
          <cell r="AN170">
            <v>9.144207049726873</v>
          </cell>
          <cell r="AO170">
            <v>223.08962278460609</v>
          </cell>
          <cell r="AP170">
            <v>227.81</v>
          </cell>
          <cell r="AQ170">
            <v>8.9700000000000006</v>
          </cell>
          <cell r="AR170">
            <v>218.84</v>
          </cell>
        </row>
        <row r="171">
          <cell r="X171" t="str">
            <v>SonomaBCCTP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BCCTP</v>
          </cell>
          <cell r="AC171">
            <v>1657</v>
          </cell>
          <cell r="AD171">
            <v>1558.35</v>
          </cell>
          <cell r="AE171">
            <v>61.36</v>
          </cell>
          <cell r="AF171">
            <v>1496.99</v>
          </cell>
          <cell r="AG171">
            <v>8.41</v>
          </cell>
          <cell r="AH171">
            <v>0.33</v>
          </cell>
          <cell r="AI171">
            <v>8.08</v>
          </cell>
          <cell r="AJ171">
            <v>1566.76</v>
          </cell>
          <cell r="AK171">
            <v>61.69</v>
          </cell>
          <cell r="AL171">
            <v>1505.07</v>
          </cell>
          <cell r="AM171">
            <v>1648.6575749556901</v>
          </cell>
          <cell r="AN171">
            <v>64.916085763880432</v>
          </cell>
          <cell r="AO171">
            <v>1583.7414891918097</v>
          </cell>
          <cell r="AP171">
            <v>1605.52</v>
          </cell>
          <cell r="AQ171">
            <v>63.22</v>
          </cell>
          <cell r="AR171">
            <v>1542.3</v>
          </cell>
        </row>
        <row r="172">
          <cell r="X172" t="str">
            <v>SonomaAIDS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AIDSNonDual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X173" t="str">
            <v>SonomaAIDS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AIDSDual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4">
          <cell r="X174" t="str">
            <v>SonomaLTCNonDual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LTCNonDual</v>
          </cell>
          <cell r="AC174">
            <v>719</v>
          </cell>
          <cell r="AD174">
            <v>10402.66</v>
          </cell>
          <cell r="AE174">
            <v>409.6</v>
          </cell>
          <cell r="AF174">
            <v>9993.06</v>
          </cell>
          <cell r="AG174">
            <v>9.24</v>
          </cell>
          <cell r="AH174">
            <v>0.36</v>
          </cell>
          <cell r="AI174">
            <v>8.8800000000000008</v>
          </cell>
          <cell r="AJ174">
            <v>10411.9</v>
          </cell>
          <cell r="AK174">
            <v>409.96000000000004</v>
          </cell>
          <cell r="AL174">
            <v>10001.939999999999</v>
          </cell>
          <cell r="AM174">
            <v>10789.869911265221</v>
          </cell>
          <cell r="AN174">
            <v>424.84745900606788</v>
          </cell>
          <cell r="AO174">
            <v>10365.022452259152</v>
          </cell>
          <cell r="AP174">
            <v>10589.09</v>
          </cell>
          <cell r="AQ174">
            <v>416.95</v>
          </cell>
          <cell r="AR174">
            <v>10172.14</v>
          </cell>
        </row>
        <row r="175">
          <cell r="X175" t="str">
            <v>SonomaLTCDual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LTCDual</v>
          </cell>
          <cell r="AC175">
            <v>14520</v>
          </cell>
          <cell r="AD175">
            <v>4020.23</v>
          </cell>
          <cell r="AE175">
            <v>158.30000000000001</v>
          </cell>
          <cell r="AF175">
            <v>3861.93</v>
          </cell>
          <cell r="AG175">
            <v>0</v>
          </cell>
          <cell r="AH175">
            <v>0</v>
          </cell>
          <cell r="AI175">
            <v>0</v>
          </cell>
          <cell r="AJ175">
            <v>4020.23</v>
          </cell>
          <cell r="AK175">
            <v>158.30000000000001</v>
          </cell>
          <cell r="AL175">
            <v>3861.93</v>
          </cell>
          <cell r="AM175">
            <v>4131.0387607592156</v>
          </cell>
          <cell r="AN175">
            <v>162.65965120489454</v>
          </cell>
          <cell r="AO175">
            <v>3968.3791095543211</v>
          </cell>
          <cell r="AP175">
            <v>4071.28</v>
          </cell>
          <cell r="AQ175">
            <v>160.31</v>
          </cell>
          <cell r="AR175">
            <v>3910.9700000000003</v>
          </cell>
        </row>
        <row r="176">
          <cell r="X176" t="str">
            <v>SonomaOBRA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OBRA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X177" t="str">
            <v>SonomaAll Category of Aid</v>
          </cell>
          <cell r="Y177">
            <v>513</v>
          </cell>
          <cell r="Z177" t="str">
            <v>Sonoma</v>
          </cell>
          <cell r="AA177" t="str">
            <v>Partnership</v>
          </cell>
          <cell r="AB177" t="str">
            <v>All Category of Aid</v>
          </cell>
          <cell r="AC177">
            <v>946650</v>
          </cell>
          <cell r="AD177">
            <v>291.4118601700734</v>
          </cell>
          <cell r="AE177">
            <v>11.471258574974909</v>
          </cell>
          <cell r="AF177">
            <v>279.94060159509849</v>
          </cell>
          <cell r="AG177">
            <v>5.3993591401257062</v>
          </cell>
          <cell r="AH177">
            <v>0.21035144984946919</v>
          </cell>
          <cell r="AI177">
            <v>5.1890076902762363</v>
          </cell>
          <cell r="AJ177">
            <v>296.81121931019914</v>
          </cell>
          <cell r="AK177">
            <v>11.68161002482438</v>
          </cell>
          <cell r="AL177">
            <v>285.12960928537473</v>
          </cell>
          <cell r="AM177">
            <v>310.16917779381146</v>
          </cell>
          <cell r="AN177">
            <v>12.21283617141119</v>
          </cell>
          <cell r="AO177">
            <v>297.95634162240015</v>
          </cell>
          <cell r="AP177">
            <v>302.92629056145353</v>
          </cell>
          <cell r="AQ177">
            <v>11.928636074578778</v>
          </cell>
          <cell r="AR177">
            <v>290.99765448687475</v>
          </cell>
        </row>
        <row r="178">
          <cell r="X178" t="str">
            <v>SonomaTotal Revenue</v>
          </cell>
          <cell r="Y178">
            <v>513</v>
          </cell>
          <cell r="Z178" t="str">
            <v>Sonoma</v>
          </cell>
          <cell r="AA178" t="str">
            <v>Partnership</v>
          </cell>
          <cell r="AB178" t="str">
            <v>Total Revenue</v>
          </cell>
          <cell r="AC178">
            <v>0</v>
          </cell>
          <cell r="AD178">
            <v>275865037.43000001</v>
          </cell>
          <cell r="AE178">
            <v>10859266.929999998</v>
          </cell>
          <cell r="AF178">
            <v>265005770.49999997</v>
          </cell>
          <cell r="AG178">
            <v>5111303.33</v>
          </cell>
          <cell r="AH178">
            <v>199129.2</v>
          </cell>
          <cell r="AI178">
            <v>4912174.129999999</v>
          </cell>
          <cell r="AJ178">
            <v>280976340.75999999</v>
          </cell>
          <cell r="AK178">
            <v>11058396.129999999</v>
          </cell>
          <cell r="AL178">
            <v>269917944.63</v>
          </cell>
          <cell r="AM178">
            <v>293621652.15851164</v>
          </cell>
          <cell r="AN178">
            <v>11561281.361666404</v>
          </cell>
          <cell r="AO178">
            <v>282060370.79684508</v>
          </cell>
          <cell r="AP178">
            <v>286765172.95999998</v>
          </cell>
          <cell r="AQ178">
            <v>11292243.34</v>
          </cell>
          <cell r="AR178">
            <v>275472929.62</v>
          </cell>
        </row>
        <row r="179">
          <cell r="X179" t="str">
            <v>VenturaChild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Child</v>
          </cell>
          <cell r="AC179">
            <v>1013627</v>
          </cell>
          <cell r="AD179">
            <v>59.91</v>
          </cell>
          <cell r="AE179">
            <v>2.36</v>
          </cell>
          <cell r="AF179">
            <v>57.55</v>
          </cell>
          <cell r="AG179">
            <v>6.59</v>
          </cell>
          <cell r="AH179">
            <v>0.26</v>
          </cell>
          <cell r="AI179">
            <v>6.33</v>
          </cell>
          <cell r="AJ179">
            <v>66.5</v>
          </cell>
          <cell r="AK179">
            <v>2.62</v>
          </cell>
          <cell r="AL179">
            <v>63.88</v>
          </cell>
          <cell r="AM179">
            <v>70.20313052430086</v>
          </cell>
          <cell r="AN179">
            <v>2.7661045143943466</v>
          </cell>
          <cell r="AO179">
            <v>67.437026009906518</v>
          </cell>
          <cell r="AP179">
            <v>67.86</v>
          </cell>
          <cell r="AQ179">
            <v>2.67</v>
          </cell>
          <cell r="AR179">
            <v>65.19</v>
          </cell>
        </row>
        <row r="180">
          <cell r="X180" t="str">
            <v>VenturaAdult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Adult</v>
          </cell>
          <cell r="AC180">
            <v>312907</v>
          </cell>
          <cell r="AD180">
            <v>328.69</v>
          </cell>
          <cell r="AE180">
            <v>12.94</v>
          </cell>
          <cell r="AF180">
            <v>315.75</v>
          </cell>
          <cell r="AG180">
            <v>5.87</v>
          </cell>
          <cell r="AH180">
            <v>0.23</v>
          </cell>
          <cell r="AI180">
            <v>5.64</v>
          </cell>
          <cell r="AJ180">
            <v>334.56</v>
          </cell>
          <cell r="AK180">
            <v>13.17</v>
          </cell>
          <cell r="AL180">
            <v>321.39</v>
          </cell>
          <cell r="AM180">
            <v>352.21368896156588</v>
          </cell>
          <cell r="AN180">
            <v>13.870982752861655</v>
          </cell>
          <cell r="AO180">
            <v>338.34270620870421</v>
          </cell>
          <cell r="AP180">
            <v>342.42</v>
          </cell>
          <cell r="AQ180">
            <v>13.48</v>
          </cell>
          <cell r="AR180">
            <v>328.94</v>
          </cell>
        </row>
        <row r="181">
          <cell r="X181" t="str">
            <v>VenturaAged&amp;DisabledNon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&amp;DisabledNonDual</v>
          </cell>
          <cell r="AC181">
            <v>120996</v>
          </cell>
          <cell r="AD181">
            <v>833.29</v>
          </cell>
          <cell r="AE181">
            <v>32.81</v>
          </cell>
          <cell r="AF181">
            <v>800.48</v>
          </cell>
          <cell r="AG181">
            <v>11.61</v>
          </cell>
          <cell r="AH181">
            <v>0.46</v>
          </cell>
          <cell r="AI181">
            <v>11.149999999999999</v>
          </cell>
          <cell r="AJ181">
            <v>844.9</v>
          </cell>
          <cell r="AK181">
            <v>33.270000000000003</v>
          </cell>
          <cell r="AL181">
            <v>811.63</v>
          </cell>
          <cell r="AM181">
            <v>885.1020238801583</v>
          </cell>
          <cell r="AN181">
            <v>34.851148440281321</v>
          </cell>
          <cell r="AO181">
            <v>850.25087543987695</v>
          </cell>
          <cell r="AP181">
            <v>863.12</v>
          </cell>
          <cell r="AQ181">
            <v>33.979999999999997</v>
          </cell>
          <cell r="AR181">
            <v>829.14</v>
          </cell>
        </row>
        <row r="182">
          <cell r="X182" t="str">
            <v>VenturaDisabledDual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DisabledDual</v>
          </cell>
          <cell r="AC182">
            <v>93245</v>
          </cell>
          <cell r="AD182">
            <v>203.94</v>
          </cell>
          <cell r="AE182">
            <v>8.0299999999999994</v>
          </cell>
          <cell r="AF182">
            <v>195.91</v>
          </cell>
          <cell r="AG182">
            <v>0</v>
          </cell>
          <cell r="AH182">
            <v>0</v>
          </cell>
          <cell r="AI182">
            <v>0</v>
          </cell>
          <cell r="AJ182">
            <v>203.94</v>
          </cell>
          <cell r="AK182">
            <v>8.0299999999999994</v>
          </cell>
          <cell r="AL182">
            <v>195.91</v>
          </cell>
          <cell r="AM182">
            <v>212.47296501042723</v>
          </cell>
          <cell r="AN182">
            <v>8.3661229972855722</v>
          </cell>
          <cell r="AO182">
            <v>204.10684201314166</v>
          </cell>
          <cell r="AP182">
            <v>207.52</v>
          </cell>
          <cell r="AQ182">
            <v>8.17</v>
          </cell>
          <cell r="AR182">
            <v>199.35000000000002</v>
          </cell>
        </row>
        <row r="183">
          <cell r="X183" t="str">
            <v>VenturaAged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gedDual</v>
          </cell>
          <cell r="AC183">
            <v>120912</v>
          </cell>
          <cell r="AD183">
            <v>225.48</v>
          </cell>
          <cell r="AE183">
            <v>8.8800000000000008</v>
          </cell>
          <cell r="AF183">
            <v>216.6</v>
          </cell>
          <cell r="AG183">
            <v>0</v>
          </cell>
          <cell r="AH183">
            <v>0</v>
          </cell>
          <cell r="AI183">
            <v>0</v>
          </cell>
          <cell r="AJ183">
            <v>225.48</v>
          </cell>
          <cell r="AK183">
            <v>8.8800000000000008</v>
          </cell>
          <cell r="AL183">
            <v>216.6</v>
          </cell>
          <cell r="AM183">
            <v>233.74829827453641</v>
          </cell>
          <cell r="AN183">
            <v>9.2038392445598731</v>
          </cell>
          <cell r="AO183">
            <v>224.54445902997654</v>
          </cell>
          <cell r="AP183">
            <v>228.9</v>
          </cell>
          <cell r="AQ183">
            <v>9.01</v>
          </cell>
          <cell r="AR183">
            <v>219.89000000000001</v>
          </cell>
        </row>
        <row r="184">
          <cell r="X184" t="str">
            <v>VenturaBCCTP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BCCTP</v>
          </cell>
          <cell r="AC184">
            <v>3165</v>
          </cell>
          <cell r="AD184">
            <v>1656.6200000000001</v>
          </cell>
          <cell r="AE184">
            <v>65.23</v>
          </cell>
          <cell r="AF184">
            <v>1591.39</v>
          </cell>
          <cell r="AG184">
            <v>8.6</v>
          </cell>
          <cell r="AH184">
            <v>0.34</v>
          </cell>
          <cell r="AI184">
            <v>8.26</v>
          </cell>
          <cell r="AJ184">
            <v>1665.22</v>
          </cell>
          <cell r="AK184">
            <v>65.570000000000007</v>
          </cell>
          <cell r="AL184">
            <v>1599.65</v>
          </cell>
          <cell r="AM184">
            <v>1753.0187546954314</v>
          </cell>
          <cell r="AN184">
            <v>69.027432216132723</v>
          </cell>
          <cell r="AO184">
            <v>1683.9913224792988</v>
          </cell>
          <cell r="AP184">
            <v>1705.58</v>
          </cell>
          <cell r="AQ184">
            <v>67.150000000000006</v>
          </cell>
          <cell r="AR184">
            <v>1638.4299999999998</v>
          </cell>
        </row>
        <row r="185">
          <cell r="X185" t="str">
            <v>VenturaAIDS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AIDSNonDual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</row>
        <row r="186">
          <cell r="X186" t="str">
            <v>VenturaAIDS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AIDSDual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</row>
        <row r="187">
          <cell r="X187" t="str">
            <v>VenturaLTCNonDual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LTCNonDual</v>
          </cell>
          <cell r="AC187">
            <v>709</v>
          </cell>
          <cell r="AD187">
            <v>12210.53</v>
          </cell>
          <cell r="AE187">
            <v>480.79</v>
          </cell>
          <cell r="AF187">
            <v>11729.74</v>
          </cell>
          <cell r="AG187">
            <v>9.44</v>
          </cell>
          <cell r="AH187">
            <v>0.37</v>
          </cell>
          <cell r="AI187">
            <v>9.07</v>
          </cell>
          <cell r="AJ187">
            <v>12219.970000000001</v>
          </cell>
          <cell r="AK187">
            <v>481.16</v>
          </cell>
          <cell r="AL187">
            <v>11738.810000000001</v>
          </cell>
          <cell r="AM187">
            <v>12597.620104133332</v>
          </cell>
          <cell r="AN187">
            <v>496.029354100251</v>
          </cell>
          <cell r="AO187">
            <v>12101.590750033081</v>
          </cell>
          <cell r="AP187">
            <v>12387.38</v>
          </cell>
          <cell r="AQ187">
            <v>487.76</v>
          </cell>
          <cell r="AR187">
            <v>11899.619999999999</v>
          </cell>
        </row>
        <row r="188">
          <cell r="X188" t="str">
            <v>VenturaLTCDual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LTCDual</v>
          </cell>
          <cell r="AC188">
            <v>10345</v>
          </cell>
          <cell r="AD188">
            <v>5909.92</v>
          </cell>
          <cell r="AE188">
            <v>232.7</v>
          </cell>
          <cell r="AF188">
            <v>5677.22</v>
          </cell>
          <cell r="AG188">
            <v>0</v>
          </cell>
          <cell r="AH188">
            <v>0</v>
          </cell>
          <cell r="AI188">
            <v>0</v>
          </cell>
          <cell r="AJ188">
            <v>5909.92</v>
          </cell>
          <cell r="AK188">
            <v>232.7</v>
          </cell>
          <cell r="AL188">
            <v>5677.22</v>
          </cell>
          <cell r="AM188">
            <v>6078.7857854178728</v>
          </cell>
          <cell r="AN188">
            <v>239.35219030082862</v>
          </cell>
          <cell r="AO188">
            <v>5839.4335951170442</v>
          </cell>
          <cell r="AP188">
            <v>5983.97</v>
          </cell>
          <cell r="AQ188">
            <v>235.62</v>
          </cell>
          <cell r="AR188">
            <v>5748.35</v>
          </cell>
        </row>
        <row r="189">
          <cell r="X189" t="str">
            <v>VenturaOBRA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OBRA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</row>
        <row r="190">
          <cell r="X190" t="str">
            <v>VenturaAll Category of Aid</v>
          </cell>
          <cell r="Y190">
            <v>515</v>
          </cell>
          <cell r="Z190" t="str">
            <v>Ventura</v>
          </cell>
          <cell r="AA190" t="str">
            <v>Gold Coast</v>
          </cell>
          <cell r="AB190" t="str">
            <v>All Category of Aid</v>
          </cell>
          <cell r="AC190">
            <v>1675906</v>
          </cell>
          <cell r="AD190">
            <v>230.1553701520252</v>
          </cell>
          <cell r="AE190">
            <v>9.0626356907845658</v>
          </cell>
          <cell r="AF190">
            <v>221.09273446124067</v>
          </cell>
          <cell r="AG190">
            <v>5.9402147495145918</v>
          </cell>
          <cell r="AH190">
            <v>0.23420658437883748</v>
          </cell>
          <cell r="AI190">
            <v>5.7060081651357546</v>
          </cell>
          <cell r="AJ190">
            <v>236.09558490153984</v>
          </cell>
          <cell r="AK190">
            <v>9.2968422751634048</v>
          </cell>
          <cell r="AL190">
            <v>226.79874262637645</v>
          </cell>
          <cell r="AM190">
            <v>246.9731558113721</v>
          </cell>
          <cell r="AN190">
            <v>9.7261923824160093</v>
          </cell>
          <cell r="AO190">
            <v>237.24696342895606</v>
          </cell>
          <cell r="AP190">
            <v>240.75118333009129</v>
          </cell>
          <cell r="AQ190">
            <v>9.4771925096037606</v>
          </cell>
          <cell r="AR190">
            <v>231.27399082048751</v>
          </cell>
        </row>
        <row r="191">
          <cell r="X191" t="str">
            <v>VenturaTotal Revenue</v>
          </cell>
          <cell r="Y191">
            <v>515</v>
          </cell>
          <cell r="Z191" t="str">
            <v>Ventura</v>
          </cell>
          <cell r="AA191" t="str">
            <v>Gold Coast</v>
          </cell>
          <cell r="AB191" t="str">
            <v>Total Revenue</v>
          </cell>
          <cell r="AC191">
            <v>0</v>
          </cell>
          <cell r="AD191">
            <v>385718765.76999992</v>
          </cell>
          <cell r="AE191">
            <v>15188125.529999999</v>
          </cell>
          <cell r="AF191">
            <v>370530640.24000001</v>
          </cell>
          <cell r="AG191">
            <v>9955241.540000001</v>
          </cell>
          <cell r="AH191">
            <v>392508.22000000003</v>
          </cell>
          <cell r="AI191">
            <v>9562733.3200000022</v>
          </cell>
          <cell r="AJ191">
            <v>395674007.31</v>
          </cell>
          <cell r="AK191">
            <v>15580633.750000002</v>
          </cell>
          <cell r="AL191">
            <v>380093373.56000006</v>
          </cell>
          <cell r="AM191">
            <v>413903793.66321337</v>
          </cell>
          <cell r="AN191">
            <v>16300184.170845285</v>
          </cell>
          <cell r="AO191">
            <v>397603609.49236804</v>
          </cell>
          <cell r="AP191">
            <v>403476352.64999998</v>
          </cell>
          <cell r="AQ191">
            <v>15882883.789999999</v>
          </cell>
          <cell r="AR191">
            <v>387593468.85999995</v>
          </cell>
        </row>
        <row r="192">
          <cell r="X192" t="str">
            <v>YoloChild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Child</v>
          </cell>
          <cell r="AC192">
            <v>236297</v>
          </cell>
          <cell r="AD192">
            <v>116.96</v>
          </cell>
          <cell r="AE192">
            <v>4.6100000000000003</v>
          </cell>
          <cell r="AF192">
            <v>112.35</v>
          </cell>
          <cell r="AG192">
            <v>5.78</v>
          </cell>
          <cell r="AH192">
            <v>0.23</v>
          </cell>
          <cell r="AI192">
            <v>5.55</v>
          </cell>
          <cell r="AJ192">
            <v>122.74</v>
          </cell>
          <cell r="AK192">
            <v>4.8400000000000007</v>
          </cell>
          <cell r="AL192">
            <v>117.89999999999999</v>
          </cell>
          <cell r="AM192">
            <v>129.21408080511407</v>
          </cell>
          <cell r="AN192">
            <v>5.0839169317013777</v>
          </cell>
          <cell r="AO192">
            <v>124.13016387341268</v>
          </cell>
          <cell r="AP192">
            <v>125.61</v>
          </cell>
          <cell r="AQ192">
            <v>4.95</v>
          </cell>
          <cell r="AR192">
            <v>120.66</v>
          </cell>
        </row>
        <row r="193">
          <cell r="X193" t="str">
            <v>YoloAdult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Adult</v>
          </cell>
          <cell r="AC193">
            <v>100453</v>
          </cell>
          <cell r="AD193">
            <v>255.69</v>
          </cell>
          <cell r="AE193">
            <v>10.07</v>
          </cell>
          <cell r="AF193">
            <v>245.62</v>
          </cell>
          <cell r="AG193">
            <v>5.73</v>
          </cell>
          <cell r="AH193">
            <v>0.23</v>
          </cell>
          <cell r="AI193">
            <v>5.5</v>
          </cell>
          <cell r="AJ193">
            <v>261.42</v>
          </cell>
          <cell r="AK193">
            <v>10.3</v>
          </cell>
          <cell r="AL193">
            <v>251.12</v>
          </cell>
          <cell r="AM193">
            <v>275.12058139380991</v>
          </cell>
          <cell r="AN193">
            <v>10.831347892381284</v>
          </cell>
          <cell r="AO193">
            <v>264.28923350142861</v>
          </cell>
          <cell r="AP193">
            <v>267.73</v>
          </cell>
          <cell r="AQ193">
            <v>10.54</v>
          </cell>
          <cell r="AR193">
            <v>257.19</v>
          </cell>
        </row>
        <row r="194">
          <cell r="X194" t="str">
            <v>YoloAged&amp;DisabledNon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&amp;DisabledNonDual</v>
          </cell>
          <cell r="AC194">
            <v>44810</v>
          </cell>
          <cell r="AD194">
            <v>1020.95</v>
          </cell>
          <cell r="AE194">
            <v>40.200000000000003</v>
          </cell>
          <cell r="AF194">
            <v>980.75</v>
          </cell>
          <cell r="AG194">
            <v>11.31</v>
          </cell>
          <cell r="AH194">
            <v>0.45</v>
          </cell>
          <cell r="AI194">
            <v>10.860000000000001</v>
          </cell>
          <cell r="AJ194">
            <v>1032.26</v>
          </cell>
          <cell r="AK194">
            <v>40.650000000000006</v>
          </cell>
          <cell r="AL194">
            <v>991.61</v>
          </cell>
          <cell r="AM194">
            <v>1080.9375655419408</v>
          </cell>
          <cell r="AN194">
            <v>42.564772893213977</v>
          </cell>
          <cell r="AO194">
            <v>1038.3727926487268</v>
          </cell>
          <cell r="AP194">
            <v>1055.18</v>
          </cell>
          <cell r="AQ194">
            <v>41.55</v>
          </cell>
          <cell r="AR194">
            <v>1013.6300000000001</v>
          </cell>
        </row>
        <row r="195">
          <cell r="X195" t="str">
            <v>YoloDisabledDual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DisabledDual</v>
          </cell>
          <cell r="AC195">
            <v>31848</v>
          </cell>
          <cell r="AD195">
            <v>277.48</v>
          </cell>
          <cell r="AE195">
            <v>10.93</v>
          </cell>
          <cell r="AF195">
            <v>266.55</v>
          </cell>
          <cell r="AG195">
            <v>0</v>
          </cell>
          <cell r="AH195">
            <v>0</v>
          </cell>
          <cell r="AI195">
            <v>0</v>
          </cell>
          <cell r="AJ195">
            <v>277.48</v>
          </cell>
          <cell r="AK195">
            <v>10.93</v>
          </cell>
          <cell r="AL195">
            <v>266.55</v>
          </cell>
          <cell r="AM195">
            <v>289.2397704707148</v>
          </cell>
          <cell r="AN195">
            <v>11.388815962284411</v>
          </cell>
          <cell r="AO195">
            <v>277.85095450843039</v>
          </cell>
          <cell r="AP195">
            <v>282.83</v>
          </cell>
          <cell r="AQ195">
            <v>11.14</v>
          </cell>
          <cell r="AR195">
            <v>271.69</v>
          </cell>
        </row>
        <row r="196">
          <cell r="X196" t="str">
            <v>YoloAged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gedDual</v>
          </cell>
          <cell r="AC196">
            <v>27865</v>
          </cell>
          <cell r="AD196">
            <v>273.07</v>
          </cell>
          <cell r="AE196">
            <v>10.75</v>
          </cell>
          <cell r="AF196">
            <v>262.32</v>
          </cell>
          <cell r="AG196">
            <v>0</v>
          </cell>
          <cell r="AH196">
            <v>0</v>
          </cell>
          <cell r="AI196">
            <v>0</v>
          </cell>
          <cell r="AJ196">
            <v>273.07</v>
          </cell>
          <cell r="AK196">
            <v>10.75</v>
          </cell>
          <cell r="AL196">
            <v>262.32</v>
          </cell>
          <cell r="AM196">
            <v>283.3415352819963</v>
          </cell>
          <cell r="AN196">
            <v>11.156572951728606</v>
          </cell>
          <cell r="AO196">
            <v>272.18496233026769</v>
          </cell>
          <cell r="AP196">
            <v>277.7</v>
          </cell>
          <cell r="AQ196">
            <v>10.93</v>
          </cell>
          <cell r="AR196">
            <v>266.77</v>
          </cell>
        </row>
        <row r="197">
          <cell r="X197" t="str">
            <v>YoloBCCTP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BCCTP</v>
          </cell>
          <cell r="AC197">
            <v>459</v>
          </cell>
          <cell r="AD197">
            <v>2103.5300000000002</v>
          </cell>
          <cell r="AE197">
            <v>82.83</v>
          </cell>
          <cell r="AF197">
            <v>2020.7000000000003</v>
          </cell>
          <cell r="AG197">
            <v>8.39</v>
          </cell>
          <cell r="AH197">
            <v>0.33</v>
          </cell>
          <cell r="AI197">
            <v>8.06</v>
          </cell>
          <cell r="AJ197">
            <v>2111.92</v>
          </cell>
          <cell r="AK197">
            <v>83.16</v>
          </cell>
          <cell r="AL197">
            <v>2028.76</v>
          </cell>
          <cell r="AM197">
            <v>2219.9441268424889</v>
          </cell>
          <cell r="AN197">
            <v>87.411281244423066</v>
          </cell>
          <cell r="AO197">
            <v>2132.5328455980657</v>
          </cell>
          <cell r="AP197">
            <v>2163.16</v>
          </cell>
          <cell r="AQ197">
            <v>85.17</v>
          </cell>
          <cell r="AR197">
            <v>2077.9899999999998</v>
          </cell>
        </row>
        <row r="198">
          <cell r="X198" t="str">
            <v>YoloAIDS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AIDSNonDual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</row>
        <row r="199">
          <cell r="X199" t="str">
            <v>YoloAIDS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AIDSDual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X200" t="str">
            <v>YoloLTCNonDual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LTCNonDual</v>
          </cell>
          <cell r="AC200">
            <v>279</v>
          </cell>
          <cell r="AD200">
            <v>8271.5</v>
          </cell>
          <cell r="AE200">
            <v>325.69</v>
          </cell>
          <cell r="AF200">
            <v>7945.81</v>
          </cell>
          <cell r="AG200">
            <v>9.23</v>
          </cell>
          <cell r="AH200">
            <v>0.36</v>
          </cell>
          <cell r="AI200">
            <v>8.870000000000001</v>
          </cell>
          <cell r="AJ200">
            <v>8280.73</v>
          </cell>
          <cell r="AK200">
            <v>326.05</v>
          </cell>
          <cell r="AL200">
            <v>7954.6799999999994</v>
          </cell>
          <cell r="AM200">
            <v>8580.0482348639653</v>
          </cell>
          <cell r="AN200">
            <v>337.83612424776868</v>
          </cell>
          <cell r="AO200">
            <v>8242.2121106161958</v>
          </cell>
          <cell r="AP200">
            <v>8421.36</v>
          </cell>
          <cell r="AQ200">
            <v>331.59</v>
          </cell>
          <cell r="AR200">
            <v>8089.77</v>
          </cell>
        </row>
        <row r="201">
          <cell r="X201" t="str">
            <v>YoloLTCDual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LTCDual</v>
          </cell>
          <cell r="AC201">
            <v>3244</v>
          </cell>
          <cell r="AD201">
            <v>5333.01</v>
          </cell>
          <cell r="AE201">
            <v>209.99</v>
          </cell>
          <cell r="AF201">
            <v>5123.0200000000004</v>
          </cell>
          <cell r="AG201">
            <v>0</v>
          </cell>
          <cell r="AH201">
            <v>0</v>
          </cell>
          <cell r="AI201">
            <v>0</v>
          </cell>
          <cell r="AJ201">
            <v>5333.01</v>
          </cell>
          <cell r="AK201">
            <v>209.99</v>
          </cell>
          <cell r="AL201">
            <v>5123.0200000000004</v>
          </cell>
          <cell r="AM201">
            <v>5479.5544890477113</v>
          </cell>
          <cell r="AN201">
            <v>215.75745800625373</v>
          </cell>
          <cell r="AO201">
            <v>5263.7970310414576</v>
          </cell>
          <cell r="AP201">
            <v>5400.82</v>
          </cell>
          <cell r="AQ201">
            <v>212.66</v>
          </cell>
          <cell r="AR201">
            <v>5188.16</v>
          </cell>
        </row>
        <row r="202">
          <cell r="X202" t="str">
            <v>YoloOBRA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OBRA</v>
          </cell>
          <cell r="AC202">
            <v>4903</v>
          </cell>
          <cell r="AD202">
            <v>247.44</v>
          </cell>
          <cell r="AE202">
            <v>9.74</v>
          </cell>
          <cell r="AF202">
            <v>237.7</v>
          </cell>
          <cell r="AG202">
            <v>0</v>
          </cell>
          <cell r="AH202">
            <v>0</v>
          </cell>
          <cell r="AI202">
            <v>0</v>
          </cell>
          <cell r="AJ202">
            <v>247.44</v>
          </cell>
          <cell r="AK202">
            <v>9.74</v>
          </cell>
          <cell r="AL202">
            <v>237.7</v>
          </cell>
          <cell r="AM202">
            <v>260.59121884728688</v>
          </cell>
          <cell r="AN202">
            <v>10.260779242111937</v>
          </cell>
          <cell r="AO202">
            <v>250.33043960517494</v>
          </cell>
          <cell r="AP202">
            <v>253.5</v>
          </cell>
          <cell r="AQ202">
            <v>9.98</v>
          </cell>
          <cell r="AR202">
            <v>243.52</v>
          </cell>
        </row>
        <row r="203">
          <cell r="X203" t="str">
            <v>YoloAll Category of Aid</v>
          </cell>
          <cell r="Y203">
            <v>509</v>
          </cell>
          <cell r="Z203" t="str">
            <v>Yolo</v>
          </cell>
          <cell r="AA203" t="str">
            <v>Partnership</v>
          </cell>
          <cell r="AB203" t="str">
            <v>All Category of Aid</v>
          </cell>
          <cell r="AC203">
            <v>450158</v>
          </cell>
          <cell r="AD203">
            <v>305.01273843850385</v>
          </cell>
          <cell r="AE203">
            <v>12.01300327884876</v>
          </cell>
          <cell r="AF203">
            <v>292.99973515965502</v>
          </cell>
          <cell r="AG203">
            <v>5.4527957517138423</v>
          </cell>
          <cell r="AH203">
            <v>0.21741013155381</v>
          </cell>
          <cell r="AI203">
            <v>5.2353856201600317</v>
          </cell>
          <cell r="AJ203">
            <v>310.46553419021762</v>
          </cell>
          <cell r="AK203">
            <v>12.230413410402571</v>
          </cell>
          <cell r="AL203">
            <v>298.23512077981508</v>
          </cell>
          <cell r="AM203">
            <v>324.72945307537287</v>
          </cell>
          <cell r="AN203">
            <v>12.784124573167571</v>
          </cell>
          <cell r="AO203">
            <v>311.94532850220531</v>
          </cell>
          <cell r="AP203">
            <v>317.02083370727604</v>
          </cell>
          <cell r="AQ203">
            <v>12.484636638691304</v>
          </cell>
          <cell r="AR203">
            <v>304.53619706858484</v>
          </cell>
        </row>
        <row r="204">
          <cell r="X204" t="str">
            <v>YoloTotal Revenue</v>
          </cell>
          <cell r="Y204">
            <v>509</v>
          </cell>
          <cell r="Z204" t="str">
            <v>Yolo</v>
          </cell>
          <cell r="AA204" t="str">
            <v>Partnership</v>
          </cell>
          <cell r="AB204" t="str">
            <v>Total Revenue</v>
          </cell>
          <cell r="AC204">
            <v>0</v>
          </cell>
          <cell r="AD204">
            <v>137303924.31</v>
          </cell>
          <cell r="AE204">
            <v>5407749.5300000003</v>
          </cell>
          <cell r="AF204">
            <v>131896174.77999999</v>
          </cell>
          <cell r="AG204">
            <v>2454619.63</v>
          </cell>
          <cell r="AH204">
            <v>97868.91</v>
          </cell>
          <cell r="AI204">
            <v>2356750.7199999997</v>
          </cell>
          <cell r="AJ204">
            <v>139758543.94</v>
          </cell>
          <cell r="AK204">
            <v>5505618.4400000004</v>
          </cell>
          <cell r="AL204">
            <v>134252925.5</v>
          </cell>
          <cell r="AM204">
            <v>146179561.13750371</v>
          </cell>
          <cell r="AN204">
            <v>5754875.9496079674</v>
          </cell>
          <cell r="AO204">
            <v>140424685.18789575</v>
          </cell>
          <cell r="AP204">
            <v>142709464.45999998</v>
          </cell>
          <cell r="AQ204">
            <v>5620059.0600000005</v>
          </cell>
          <cell r="AR204">
            <v>137089405.40000001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-Dec 2014 (with SB78)"/>
      <sheetName val="July-Dec 2014 (no SB78)"/>
      <sheetName val="Jan-June 2015 (with SB78)"/>
      <sheetName val="Jan-June 2015 (no SB78)"/>
      <sheetName val="COHS lookup"/>
      <sheetName val="July-Dec_2014_(with_SB78)"/>
      <sheetName val="July-Dec_2014_(no_SB78)"/>
      <sheetName val="Jan-June_2015_(with_SB78)"/>
      <sheetName val="Jan-June_2015_(no_SB78)"/>
      <sheetName val="COHS_lookup"/>
    </sheetNames>
    <sheetDataSet>
      <sheetData sheetId="0"/>
      <sheetData sheetId="1"/>
      <sheetData sheetId="2"/>
      <sheetData sheetId="3"/>
      <sheetData sheetId="4">
        <row r="8">
          <cell r="X8" t="str">
            <v>MercedChild</v>
          </cell>
          <cell r="AW8" t="str">
            <v>mercedChild</v>
          </cell>
          <cell r="AX8">
            <v>514</v>
          </cell>
          <cell r="AY8" t="str">
            <v>merced</v>
          </cell>
          <cell r="AZ8" t="str">
            <v>PHPC</v>
          </cell>
          <cell r="BA8" t="str">
            <v>Child</v>
          </cell>
          <cell r="BB8">
            <v>660378</v>
          </cell>
          <cell r="BC8">
            <v>70.63</v>
          </cell>
          <cell r="BD8">
            <v>2.7810995445673399</v>
          </cell>
          <cell r="BE8">
            <v>67.848900455432656</v>
          </cell>
          <cell r="BF8">
            <v>4.12</v>
          </cell>
          <cell r="BG8">
            <v>0.56999999999999995</v>
          </cell>
          <cell r="BH8">
            <v>0.19</v>
          </cell>
          <cell r="BI8">
            <v>4.88</v>
          </cell>
          <cell r="BJ8">
            <v>5.59</v>
          </cell>
          <cell r="BK8">
            <v>0.23</v>
          </cell>
          <cell r="BL8">
            <v>5.82</v>
          </cell>
          <cell r="BM8">
            <v>81.329999999999984</v>
          </cell>
          <cell r="BN8">
            <v>0.36552240179312312</v>
          </cell>
          <cell r="BO8">
            <v>9.2831086169682067</v>
          </cell>
          <cell r="BP8">
            <v>90.613108616968191</v>
          </cell>
          <cell r="BQ8">
            <v>74.774235523747564</v>
          </cell>
          <cell r="BR8">
            <v>71.830700216425342</v>
          </cell>
          <cell r="BS8">
            <v>85.474235523747552</v>
          </cell>
          <cell r="BT8">
            <v>9.5006948667258229</v>
          </cell>
          <cell r="BU8">
            <v>9.1266050063484929</v>
          </cell>
          <cell r="BV8">
            <v>94.974930390473375</v>
          </cell>
          <cell r="BX8">
            <v>3.2010995445673398</v>
          </cell>
          <cell r="BY8">
            <v>3.5666219463604629</v>
          </cell>
        </row>
        <row r="9">
          <cell r="AW9" t="str">
            <v>mercedAdult</v>
          </cell>
          <cell r="AX9">
            <v>514</v>
          </cell>
          <cell r="AY9" t="str">
            <v>merced</v>
          </cell>
          <cell r="AZ9" t="str">
            <v>PHPC</v>
          </cell>
          <cell r="BA9" t="str">
            <v>Adult</v>
          </cell>
          <cell r="BB9">
            <v>268671</v>
          </cell>
          <cell r="BC9">
            <v>276.27</v>
          </cell>
          <cell r="BD9">
            <v>10.88</v>
          </cell>
          <cell r="BE9">
            <v>265.39</v>
          </cell>
          <cell r="BF9">
            <v>4.84</v>
          </cell>
          <cell r="BG9">
            <v>0.59</v>
          </cell>
          <cell r="BH9">
            <v>0.22</v>
          </cell>
          <cell r="BI9">
            <v>5.6499999999999995</v>
          </cell>
          <cell r="BJ9">
            <v>7.62</v>
          </cell>
          <cell r="BK9">
            <v>0.31</v>
          </cell>
          <cell r="BL9">
            <v>7.93</v>
          </cell>
          <cell r="BM9">
            <v>289.84999999999997</v>
          </cell>
          <cell r="BN9">
            <v>1.6024306703854876</v>
          </cell>
          <cell r="BO9">
            <v>40.696651946297962</v>
          </cell>
          <cell r="BP9">
            <v>330.54665194629791</v>
          </cell>
          <cell r="BQ9">
            <v>291.27630385591732</v>
          </cell>
          <cell r="BR9">
            <v>279.81002702164716</v>
          </cell>
          <cell r="BS9">
            <v>304.8563038559173</v>
          </cell>
          <cell r="BT9">
            <v>41.700484387493184</v>
          </cell>
          <cell r="BU9">
            <v>40.058527814735641</v>
          </cell>
          <cell r="BV9">
            <v>346.55678824341049</v>
          </cell>
          <cell r="BX9">
            <v>11.410000000000002</v>
          </cell>
          <cell r="BY9">
            <v>13.01243067038549</v>
          </cell>
        </row>
        <row r="10">
          <cell r="AW10" t="str">
            <v>mercedChild&amp;Adult</v>
          </cell>
          <cell r="AX10">
            <v>514</v>
          </cell>
          <cell r="AY10" t="str">
            <v>merced</v>
          </cell>
          <cell r="AZ10" t="str">
            <v>PHPC</v>
          </cell>
          <cell r="BA10" t="str">
            <v>Child&amp;Adult</v>
          </cell>
          <cell r="BB10">
            <v>929049</v>
          </cell>
          <cell r="BC10">
            <v>132.93</v>
          </cell>
          <cell r="BD10">
            <v>5.23</v>
          </cell>
          <cell r="BE10">
            <v>127.7</v>
          </cell>
          <cell r="BF10">
            <v>4.3095457131217652</v>
          </cell>
          <cell r="BG10">
            <v>0.55000000000000004</v>
          </cell>
          <cell r="BH10">
            <v>0.2</v>
          </cell>
          <cell r="BI10">
            <v>5.0595457131217652</v>
          </cell>
          <cell r="BJ10">
            <v>6.2253327489110015</v>
          </cell>
          <cell r="BK10">
            <v>0.25</v>
          </cell>
          <cell r="BL10">
            <v>6.4753327489110015</v>
          </cell>
          <cell r="BM10">
            <v>144.46487846203277</v>
          </cell>
          <cell r="BN10">
            <v>0.72023399448029579</v>
          </cell>
          <cell r="BO10">
            <v>18.291657002674171</v>
          </cell>
          <cell r="BP10">
            <v>162.75653546470693</v>
          </cell>
          <cell r="BQ10">
            <v>140.17847166951594</v>
          </cell>
          <cell r="BR10">
            <v>134.66025703588531</v>
          </cell>
          <cell r="BS10">
            <v>151.71335013154871</v>
          </cell>
          <cell r="BT10">
            <v>18.74246815014472</v>
          </cell>
          <cell r="BU10">
            <v>18.004483466732772</v>
          </cell>
          <cell r="BV10">
            <v>170.45581828169344</v>
          </cell>
          <cell r="BX10">
            <v>5.6800000000000006</v>
          </cell>
          <cell r="BY10">
            <v>6.4002339944802964</v>
          </cell>
        </row>
        <row r="11">
          <cell r="AW11" t="str">
            <v>mercedAged&amp;DisabledNonDual</v>
          </cell>
          <cell r="AX11">
            <v>514</v>
          </cell>
          <cell r="AY11" t="str">
            <v>merced</v>
          </cell>
          <cell r="AZ11" t="str">
            <v>PHPC</v>
          </cell>
          <cell r="BA11" t="str">
            <v>Aged&amp;DisabledNonDual</v>
          </cell>
          <cell r="BB11">
            <v>86449</v>
          </cell>
          <cell r="BC11">
            <v>731.4</v>
          </cell>
          <cell r="BD11">
            <v>28.8</v>
          </cell>
          <cell r="BE11">
            <v>702.6</v>
          </cell>
          <cell r="BF11">
            <v>8.82</v>
          </cell>
          <cell r="BG11">
            <v>0.54</v>
          </cell>
          <cell r="BH11">
            <v>0.38</v>
          </cell>
          <cell r="BI11">
            <v>9.74</v>
          </cell>
          <cell r="BJ11">
            <v>17.690000000000001</v>
          </cell>
          <cell r="BK11">
            <v>0.73</v>
          </cell>
          <cell r="BL11">
            <v>18.420000000000002</v>
          </cell>
          <cell r="BM11">
            <v>759.56</v>
          </cell>
          <cell r="BN11">
            <v>4.0349070338335906</v>
          </cell>
          <cell r="BO11">
            <v>102.47382943069418</v>
          </cell>
          <cell r="BP11">
            <v>862.03382943069414</v>
          </cell>
          <cell r="BQ11">
            <v>767.9772129052659</v>
          </cell>
          <cell r="BR11">
            <v>737.74530179883095</v>
          </cell>
          <cell r="BS11">
            <v>796.13721290526587</v>
          </cell>
          <cell r="BT11">
            <v>105.00138534920546</v>
          </cell>
          <cell r="BU11">
            <v>100.86695580108049</v>
          </cell>
          <cell r="BV11">
            <v>901.13859825447139</v>
          </cell>
          <cell r="BX11">
            <v>29.91</v>
          </cell>
          <cell r="BY11">
            <v>33.944907033833587</v>
          </cell>
        </row>
        <row r="12">
          <cell r="AW12" t="str">
            <v>mercedDisabledDual</v>
          </cell>
          <cell r="AX12">
            <v>514</v>
          </cell>
          <cell r="AY12" t="str">
            <v>merced</v>
          </cell>
          <cell r="AZ12" t="str">
            <v>PHPC</v>
          </cell>
          <cell r="BA12" t="str">
            <v>DisabledDual</v>
          </cell>
          <cell r="BB12">
            <v>51096</v>
          </cell>
          <cell r="BC12">
            <v>153.51</v>
          </cell>
          <cell r="BD12">
            <v>6.04</v>
          </cell>
          <cell r="BE12">
            <v>147.47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2.16</v>
          </cell>
          <cell r="BK12">
            <v>0.09</v>
          </cell>
          <cell r="BL12">
            <v>2.25</v>
          </cell>
          <cell r="BM12">
            <v>155.76</v>
          </cell>
          <cell r="BN12">
            <v>0</v>
          </cell>
          <cell r="BO12">
            <v>0</v>
          </cell>
          <cell r="BP12">
            <v>155.76</v>
          </cell>
          <cell r="BQ12">
            <v>160.22458996183565</v>
          </cell>
          <cell r="BR12">
            <v>153.91724714046899</v>
          </cell>
          <cell r="BS12">
            <v>162.47458996183565</v>
          </cell>
          <cell r="BT12">
            <v>0</v>
          </cell>
          <cell r="BU12">
            <v>0</v>
          </cell>
          <cell r="BV12">
            <v>162.47458996183565</v>
          </cell>
          <cell r="BX12">
            <v>6.13</v>
          </cell>
          <cell r="BY12">
            <v>6.13</v>
          </cell>
        </row>
        <row r="13">
          <cell r="AW13" t="str">
            <v>mercedAgedDual</v>
          </cell>
          <cell r="AX13">
            <v>514</v>
          </cell>
          <cell r="AY13" t="str">
            <v>merced</v>
          </cell>
          <cell r="AZ13" t="str">
            <v>PHPC</v>
          </cell>
          <cell r="BA13" t="str">
            <v>AgedDual</v>
          </cell>
          <cell r="BB13">
            <v>51054</v>
          </cell>
          <cell r="BC13">
            <v>141.69000000000003</v>
          </cell>
          <cell r="BD13">
            <v>5.58</v>
          </cell>
          <cell r="BE13">
            <v>136.11000000000001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2.0700000000000003</v>
          </cell>
          <cell r="BK13">
            <v>0.09</v>
          </cell>
          <cell r="BL13">
            <v>2.16</v>
          </cell>
          <cell r="BM13">
            <v>143.85000000000002</v>
          </cell>
          <cell r="BN13">
            <v>0</v>
          </cell>
          <cell r="BO13">
            <v>0</v>
          </cell>
          <cell r="BP13">
            <v>143.85000000000002</v>
          </cell>
          <cell r="BQ13">
            <v>147.37896883510086</v>
          </cell>
          <cell r="BR13">
            <v>141.57730205396626</v>
          </cell>
          <cell r="BS13">
            <v>149.53896883510086</v>
          </cell>
          <cell r="BT13">
            <v>0</v>
          </cell>
          <cell r="BU13">
            <v>0</v>
          </cell>
          <cell r="BV13">
            <v>149.53896883510086</v>
          </cell>
          <cell r="BX13">
            <v>5.67</v>
          </cell>
          <cell r="BY13">
            <v>5.67</v>
          </cell>
        </row>
        <row r="14">
          <cell r="AW14" t="str">
            <v>mercedBCCTP</v>
          </cell>
          <cell r="AX14">
            <v>514</v>
          </cell>
          <cell r="AY14" t="str">
            <v>merced</v>
          </cell>
          <cell r="AZ14" t="str">
            <v>PHPC</v>
          </cell>
          <cell r="BA14" t="str">
            <v>BCCTP</v>
          </cell>
          <cell r="BB14">
            <v>831</v>
          </cell>
          <cell r="BC14">
            <v>1197.97</v>
          </cell>
          <cell r="BD14">
            <v>47.17</v>
          </cell>
          <cell r="BE14">
            <v>1150.8</v>
          </cell>
          <cell r="BF14">
            <v>6.93</v>
          </cell>
          <cell r="BG14">
            <v>0.36</v>
          </cell>
          <cell r="BH14">
            <v>0.3</v>
          </cell>
          <cell r="BI14">
            <v>7.59</v>
          </cell>
          <cell r="BJ14">
            <v>48.25</v>
          </cell>
          <cell r="BK14">
            <v>1.98</v>
          </cell>
          <cell r="BL14">
            <v>50.23</v>
          </cell>
          <cell r="BM14">
            <v>1255.79</v>
          </cell>
          <cell r="BN14">
            <v>8.4269074834320179</v>
          </cell>
          <cell r="BO14">
            <v>214.01669799192413</v>
          </cell>
          <cell r="BP14">
            <v>1469.806697991924</v>
          </cell>
          <cell r="BQ14">
            <v>1260.8188594734347</v>
          </cell>
          <cell r="BR14">
            <v>1211.1859237034778</v>
          </cell>
          <cell r="BS14">
            <v>1318.6388594734346</v>
          </cell>
          <cell r="BT14">
            <v>219.28482963443815</v>
          </cell>
          <cell r="BU14">
            <v>210.65048946758213</v>
          </cell>
          <cell r="BV14">
            <v>1537.9236891078729</v>
          </cell>
          <cell r="BX14">
            <v>49.449999999999996</v>
          </cell>
          <cell r="BY14">
            <v>57.876907483432014</v>
          </cell>
        </row>
        <row r="15">
          <cell r="AW15" t="str">
            <v>mercedAIDSNonDual</v>
          </cell>
          <cell r="AX15">
            <v>514</v>
          </cell>
          <cell r="AY15" t="str">
            <v>merced</v>
          </cell>
          <cell r="AZ15" t="str">
            <v>PHPC</v>
          </cell>
          <cell r="BA15" t="str">
            <v>AIDSNonDual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X15">
            <v>0</v>
          </cell>
          <cell r="BY15">
            <v>0</v>
          </cell>
        </row>
        <row r="16">
          <cell r="AW16" t="str">
            <v>mercedAIDSDual</v>
          </cell>
          <cell r="AX16">
            <v>514</v>
          </cell>
          <cell r="AY16" t="str">
            <v>merced</v>
          </cell>
          <cell r="AZ16" t="str">
            <v>PHPC</v>
          </cell>
          <cell r="BA16" t="str">
            <v>AIDSDual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X16">
            <v>0</v>
          </cell>
          <cell r="BY16">
            <v>0</v>
          </cell>
        </row>
        <row r="17">
          <cell r="AW17" t="str">
            <v>mercedLTCNonDual</v>
          </cell>
          <cell r="AX17">
            <v>514</v>
          </cell>
          <cell r="AY17" t="str">
            <v>merced</v>
          </cell>
          <cell r="AZ17" t="str">
            <v>PHPC</v>
          </cell>
          <cell r="BA17" t="str">
            <v>LTCNonDual</v>
          </cell>
          <cell r="BB17">
            <v>156</v>
          </cell>
          <cell r="BC17">
            <v>7717.6500000000005</v>
          </cell>
          <cell r="BD17">
            <v>303.88</v>
          </cell>
          <cell r="BE17">
            <v>7413.77</v>
          </cell>
          <cell r="BF17">
            <v>7.42</v>
          </cell>
          <cell r="BG17">
            <v>0.34</v>
          </cell>
          <cell r="BH17">
            <v>0.32</v>
          </cell>
          <cell r="BI17">
            <v>8.08</v>
          </cell>
          <cell r="BJ17">
            <v>57.180000000000007</v>
          </cell>
          <cell r="BK17">
            <v>2.34</v>
          </cell>
          <cell r="BL17">
            <v>59.52</v>
          </cell>
          <cell r="BM17">
            <v>7785.2500000000009</v>
          </cell>
          <cell r="BN17">
            <v>9.5029551009166369</v>
          </cell>
          <cell r="BO17">
            <v>241.34489145185069</v>
          </cell>
          <cell r="BP17">
            <v>8026.5948914518513</v>
          </cell>
          <cell r="BQ17">
            <v>7947.2876908063026</v>
          </cell>
          <cell r="BR17">
            <v>7634.4376596226848</v>
          </cell>
          <cell r="BS17">
            <v>8014.887690806303</v>
          </cell>
          <cell r="BT17">
            <v>247.31432701976811</v>
          </cell>
          <cell r="BU17">
            <v>237.57632539336473</v>
          </cell>
          <cell r="BV17">
            <v>8262.2020178260718</v>
          </cell>
          <cell r="BX17">
            <v>306.53999999999996</v>
          </cell>
          <cell r="BY17">
            <v>316.04295510091663</v>
          </cell>
        </row>
        <row r="18">
          <cell r="AW18" t="str">
            <v>mercedLTCDual</v>
          </cell>
          <cell r="AX18">
            <v>514</v>
          </cell>
          <cell r="AY18" t="str">
            <v>merced</v>
          </cell>
          <cell r="AZ18" t="str">
            <v>PHPC</v>
          </cell>
          <cell r="BA18" t="str">
            <v>LTCDual</v>
          </cell>
          <cell r="BB18">
            <v>4704</v>
          </cell>
          <cell r="BC18">
            <v>4971.5</v>
          </cell>
          <cell r="BD18">
            <v>195.75</v>
          </cell>
          <cell r="BE18">
            <v>4775.75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5.0599999999999996</v>
          </cell>
          <cell r="BK18">
            <v>0.21</v>
          </cell>
          <cell r="BL18">
            <v>5.27</v>
          </cell>
          <cell r="BM18">
            <v>4976.7700000000004</v>
          </cell>
          <cell r="BN18">
            <v>0</v>
          </cell>
          <cell r="BO18">
            <v>0</v>
          </cell>
          <cell r="BP18">
            <v>4976.7700000000004</v>
          </cell>
          <cell r="BQ18">
            <v>5108.8042965000823</v>
          </cell>
          <cell r="BR18">
            <v>4907.6929682515765</v>
          </cell>
          <cell r="BS18">
            <v>5114.0742965000827</v>
          </cell>
          <cell r="BT18">
            <v>0</v>
          </cell>
          <cell r="BU18">
            <v>0</v>
          </cell>
          <cell r="BV18">
            <v>5114.0742965000827</v>
          </cell>
          <cell r="BX18">
            <v>195.96</v>
          </cell>
          <cell r="BY18">
            <v>195.96</v>
          </cell>
        </row>
        <row r="19">
          <cell r="AW19" t="str">
            <v>mercedOBRA</v>
          </cell>
          <cell r="AX19">
            <v>514</v>
          </cell>
          <cell r="AY19" t="str">
            <v>merced</v>
          </cell>
          <cell r="AZ19" t="str">
            <v>PHPC</v>
          </cell>
          <cell r="BA19" t="str">
            <v>OBRA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X19">
            <v>0</v>
          </cell>
          <cell r="BY19">
            <v>0</v>
          </cell>
        </row>
        <row r="20">
          <cell r="AW20" t="str">
            <v>mercedAll Category of Aid</v>
          </cell>
          <cell r="AX20">
            <v>514</v>
          </cell>
          <cell r="AY20" t="str">
            <v>merced</v>
          </cell>
          <cell r="AZ20" t="str">
            <v>PHPC</v>
          </cell>
          <cell r="BA20" t="str">
            <v>All Category of Aid</v>
          </cell>
          <cell r="BB20">
            <v>1123339</v>
          </cell>
          <cell r="BC20">
            <v>200.0820986362977</v>
          </cell>
          <cell r="BD20">
            <v>7.8786202072947615</v>
          </cell>
          <cell r="BE20">
            <v>192.20347842900293</v>
          </cell>
          <cell r="BF20">
            <v>4.2645377130145041</v>
          </cell>
          <cell r="BG20">
            <v>0.51806801864797714</v>
          </cell>
          <cell r="BH20">
            <v>0.19382330712278306</v>
          </cell>
          <cell r="BI20">
            <v>4.9764290387852643</v>
          </cell>
          <cell r="BJ20">
            <v>6.7272088479078898</v>
          </cell>
          <cell r="BK20">
            <v>0.27638538321913508</v>
          </cell>
          <cell r="BL20">
            <v>7.0035942311270247</v>
          </cell>
          <cell r="BM20">
            <v>212.06212190620994</v>
          </cell>
          <cell r="BN20">
            <v>0.91620472767066163</v>
          </cell>
          <cell r="BO20">
            <v>23.268691496397715</v>
          </cell>
          <cell r="BP20">
            <v>235.33081340260765</v>
          </cell>
          <cell r="BQ20">
            <v>210.13965713354884</v>
          </cell>
          <cell r="BR20">
            <v>201.86737596733431</v>
          </cell>
          <cell r="BS20">
            <v>222.11968040346113</v>
          </cell>
          <cell r="BT20">
            <v>23.835932168353107</v>
          </cell>
          <cell r="BU20">
            <v>22.897392339224204</v>
          </cell>
          <cell r="BV20">
            <v>245.95561257181427</v>
          </cell>
        </row>
        <row r="21">
          <cell r="AW21" t="str">
            <v>mercedTotal Revenue</v>
          </cell>
          <cell r="AX21">
            <v>514</v>
          </cell>
          <cell r="AY21" t="str">
            <v>merced</v>
          </cell>
          <cell r="AZ21" t="str">
            <v>PHPC</v>
          </cell>
          <cell r="BA21" t="str">
            <v>Total Revenue</v>
          </cell>
          <cell r="BB21">
            <v>0</v>
          </cell>
          <cell r="BC21">
            <v>224760024.60000002</v>
          </cell>
          <cell r="BD21">
            <v>8850361.3450422902</v>
          </cell>
          <cell r="BE21">
            <v>215909663.25495771</v>
          </cell>
          <cell r="BF21">
            <v>4790521.53</v>
          </cell>
          <cell r="BG21">
            <v>581966.01</v>
          </cell>
          <cell r="BH21">
            <v>217729.28</v>
          </cell>
          <cell r="BI21">
            <v>5590216.8200000003</v>
          </cell>
          <cell r="BJ21">
            <v>7556936.0600000005</v>
          </cell>
          <cell r="BK21">
            <v>310474.48</v>
          </cell>
          <cell r="BL21">
            <v>7867410.540000001</v>
          </cell>
          <cell r="BM21">
            <v>238217651.95999998</v>
          </cell>
          <cell r="BN21">
            <v>1029208.5025768334</v>
          </cell>
          <cell r="BO21">
            <v>26138628.636871912</v>
          </cell>
          <cell r="BP21">
            <v>264356280.59687188</v>
          </cell>
          <cell r="BQ21">
            <v>236058072.30474362</v>
          </cell>
          <cell r="BR21">
            <v>226765496.25176936</v>
          </cell>
          <cell r="BS21">
            <v>249515699.66474363</v>
          </cell>
          <cell r="BT21">
            <v>26775832.20606561</v>
          </cell>
          <cell r="BU21">
            <v>25721533.812951777</v>
          </cell>
          <cell r="BV21">
            <v>276291531.87080926</v>
          </cell>
        </row>
        <row r="22">
          <cell r="AW22" t="str">
            <v>montereyChild</v>
          </cell>
          <cell r="AX22">
            <v>508</v>
          </cell>
          <cell r="AY22" t="str">
            <v>monterey</v>
          </cell>
          <cell r="AZ22" t="str">
            <v>PHPC</v>
          </cell>
          <cell r="BA22" t="str">
            <v>Child</v>
          </cell>
          <cell r="BB22">
            <v>877635</v>
          </cell>
          <cell r="BC22">
            <v>87.25</v>
          </cell>
          <cell r="BD22">
            <v>3.4352830188679349</v>
          </cell>
          <cell r="BE22">
            <v>83.814716981132065</v>
          </cell>
          <cell r="BF22">
            <v>4.12</v>
          </cell>
          <cell r="BG22">
            <v>0.48</v>
          </cell>
          <cell r="BH22">
            <v>0.19</v>
          </cell>
          <cell r="BI22">
            <v>4.79</v>
          </cell>
          <cell r="BJ22">
            <v>6.12</v>
          </cell>
          <cell r="BK22">
            <v>0.25</v>
          </cell>
          <cell r="BL22">
            <v>6.37</v>
          </cell>
          <cell r="BM22">
            <v>98.410000000000011</v>
          </cell>
          <cell r="BN22">
            <v>0.46578963720112493</v>
          </cell>
          <cell r="BO22">
            <v>11.829578087647617</v>
          </cell>
          <cell r="BP22">
            <v>110.23957808764763</v>
          </cell>
          <cell r="BQ22">
            <v>92.491867273910216</v>
          </cell>
          <cell r="BR22">
            <v>88.850178527023957</v>
          </cell>
          <cell r="BS22">
            <v>103.65186727391023</v>
          </cell>
          <cell r="BT22">
            <v>12.101873445849106</v>
          </cell>
          <cell r="BU22">
            <v>11.625362178918797</v>
          </cell>
          <cell r="BV22">
            <v>115.75374071975934</v>
          </cell>
          <cell r="BX22">
            <v>3.8752830188679348</v>
          </cell>
          <cell r="BY22">
            <v>4.34107265606906</v>
          </cell>
        </row>
        <row r="23">
          <cell r="AW23" t="str">
            <v>montereyAdult</v>
          </cell>
          <cell r="AX23">
            <v>508</v>
          </cell>
          <cell r="AY23" t="str">
            <v>monterey</v>
          </cell>
          <cell r="AZ23" t="str">
            <v>PHPC</v>
          </cell>
          <cell r="BA23" t="str">
            <v>Adult</v>
          </cell>
          <cell r="BB23">
            <v>255884</v>
          </cell>
          <cell r="BC23">
            <v>347.79</v>
          </cell>
          <cell r="BD23">
            <v>13.69</v>
          </cell>
          <cell r="BE23">
            <v>334.1</v>
          </cell>
          <cell r="BF23">
            <v>4.84</v>
          </cell>
          <cell r="BG23">
            <v>0.49</v>
          </cell>
          <cell r="BH23">
            <v>0.22</v>
          </cell>
          <cell r="BI23">
            <v>5.55</v>
          </cell>
          <cell r="BJ23">
            <v>8.6900000000000013</v>
          </cell>
          <cell r="BK23">
            <v>0.36</v>
          </cell>
          <cell r="BL23">
            <v>9.0500000000000007</v>
          </cell>
          <cell r="BM23">
            <v>362.39000000000004</v>
          </cell>
          <cell r="BN23">
            <v>2.1286117039858325</v>
          </cell>
          <cell r="BO23">
            <v>54.059979783767133</v>
          </cell>
          <cell r="BP23">
            <v>416.44997978376716</v>
          </cell>
          <cell r="BQ23">
            <v>366.46189360966838</v>
          </cell>
          <cell r="BR23">
            <v>352.03316389045125</v>
          </cell>
          <cell r="BS23">
            <v>381.0618936096684</v>
          </cell>
          <cell r="BT23">
            <v>55.393439005713482</v>
          </cell>
          <cell r="BU23">
            <v>53.212322344863509</v>
          </cell>
          <cell r="BV23">
            <v>436.45533261538191</v>
          </cell>
          <cell r="BX23">
            <v>14.27</v>
          </cell>
          <cell r="BY23">
            <v>16.398611703985832</v>
          </cell>
        </row>
        <row r="24">
          <cell r="AW24" t="str">
            <v>montereyChild&amp;Adult</v>
          </cell>
          <cell r="AX24">
            <v>508</v>
          </cell>
          <cell r="AY24" t="str">
            <v>monterey</v>
          </cell>
          <cell r="AZ24" t="str">
            <v>PHPC</v>
          </cell>
          <cell r="BA24" t="str">
            <v>Child&amp;Adult</v>
          </cell>
          <cell r="BB24">
            <v>1133519</v>
          </cell>
          <cell r="BC24">
            <v>147.28</v>
          </cell>
          <cell r="BD24">
            <v>5.8</v>
          </cell>
          <cell r="BE24">
            <v>141.47999999999999</v>
          </cell>
          <cell r="BF24">
            <v>4.2474023318063123</v>
          </cell>
          <cell r="BG24">
            <v>0.46</v>
          </cell>
          <cell r="BH24">
            <v>0.19</v>
          </cell>
          <cell r="BI24">
            <v>4.8974023318063127</v>
          </cell>
          <cell r="BJ24">
            <v>6.7482905119857115</v>
          </cell>
          <cell r="BK24">
            <v>0.28000000000000003</v>
          </cell>
          <cell r="BL24">
            <v>7.0282905119857118</v>
          </cell>
          <cell r="BM24">
            <v>159.20569284379204</v>
          </cell>
          <cell r="BN24">
            <v>0.8279970247508821</v>
          </cell>
          <cell r="BO24">
            <v>21.028495866689067</v>
          </cell>
          <cell r="BP24">
            <v>180.23418871048111</v>
          </cell>
          <cell r="BQ24">
            <v>155.2149576867765</v>
          </cell>
          <cell r="BR24">
            <v>149.10366832246498</v>
          </cell>
          <cell r="BS24">
            <v>167.14065053056854</v>
          </cell>
          <cell r="BT24">
            <v>21.546970499799254</v>
          </cell>
          <cell r="BU24">
            <v>20.698558536369656</v>
          </cell>
          <cell r="BV24">
            <v>188.68762103036778</v>
          </cell>
          <cell r="BX24">
            <v>6.2700000000000005</v>
          </cell>
          <cell r="BY24">
            <v>7.0979970247508826</v>
          </cell>
        </row>
        <row r="25">
          <cell r="AW25" t="str">
            <v>montereyAged&amp;DisabledNonDual</v>
          </cell>
          <cell r="AX25">
            <v>508</v>
          </cell>
          <cell r="AY25" t="str">
            <v>monterey</v>
          </cell>
          <cell r="AZ25" t="str">
            <v>PHPC</v>
          </cell>
          <cell r="BA25" t="str">
            <v>Aged&amp;DisabledNonDual</v>
          </cell>
          <cell r="BB25">
            <v>75460</v>
          </cell>
          <cell r="BC25">
            <v>966.20999999999992</v>
          </cell>
          <cell r="BD25">
            <v>38.04</v>
          </cell>
          <cell r="BE25">
            <v>928.17</v>
          </cell>
          <cell r="BF25">
            <v>8.82</v>
          </cell>
          <cell r="BG25">
            <v>0.53</v>
          </cell>
          <cell r="BH25">
            <v>0.38</v>
          </cell>
          <cell r="BI25">
            <v>9.73</v>
          </cell>
          <cell r="BJ25">
            <v>24.080000000000002</v>
          </cell>
          <cell r="BK25">
            <v>0.99</v>
          </cell>
          <cell r="BL25">
            <v>25.07</v>
          </cell>
          <cell r="BM25">
            <v>1001.01</v>
          </cell>
          <cell r="BN25">
            <v>5.3349906500524185</v>
          </cell>
          <cell r="BO25">
            <v>135.49182603307736</v>
          </cell>
          <cell r="BP25">
            <v>1136.5018260330774</v>
          </cell>
          <cell r="BQ25">
            <v>1001.2415861857435</v>
          </cell>
          <cell r="BR25">
            <v>961.81963131776479</v>
          </cell>
          <cell r="BS25">
            <v>1036.0415861857434</v>
          </cell>
          <cell r="BT25">
            <v>138.83443997894122</v>
          </cell>
          <cell r="BU25">
            <v>133.36783390477041</v>
          </cell>
          <cell r="BV25">
            <v>1174.8760261646846</v>
          </cell>
          <cell r="BX25">
            <v>39.410000000000004</v>
          </cell>
          <cell r="BY25">
            <v>44.744990650052422</v>
          </cell>
        </row>
        <row r="26">
          <cell r="AW26" t="str">
            <v>montereyDisabledDual</v>
          </cell>
          <cell r="AX26">
            <v>508</v>
          </cell>
          <cell r="AY26" t="str">
            <v>monterey</v>
          </cell>
          <cell r="AZ26" t="str">
            <v>PHPC</v>
          </cell>
          <cell r="BA26" t="str">
            <v>DisabledDual</v>
          </cell>
          <cell r="BB26">
            <v>52565</v>
          </cell>
          <cell r="BC26">
            <v>186.3</v>
          </cell>
          <cell r="BD26">
            <v>7.34</v>
          </cell>
          <cell r="BE26">
            <v>178.96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2.5700000000000003</v>
          </cell>
          <cell r="BK26">
            <v>0.11</v>
          </cell>
          <cell r="BL26">
            <v>2.68</v>
          </cell>
          <cell r="BM26">
            <v>188.98000000000002</v>
          </cell>
          <cell r="BN26">
            <v>0</v>
          </cell>
          <cell r="BO26">
            <v>0</v>
          </cell>
          <cell r="BP26">
            <v>188.98000000000002</v>
          </cell>
          <cell r="BQ26">
            <v>193.77695268270793</v>
          </cell>
          <cell r="BR26">
            <v>186.14735919746988</v>
          </cell>
          <cell r="BS26">
            <v>196.45695268270794</v>
          </cell>
          <cell r="BT26">
            <v>0</v>
          </cell>
          <cell r="BU26">
            <v>0</v>
          </cell>
          <cell r="BV26">
            <v>196.45695268270794</v>
          </cell>
          <cell r="BX26">
            <v>7.45</v>
          </cell>
          <cell r="BY26">
            <v>7.45</v>
          </cell>
        </row>
        <row r="27">
          <cell r="AW27" t="str">
            <v>montereyAgedDual</v>
          </cell>
          <cell r="AX27">
            <v>508</v>
          </cell>
          <cell r="AY27" t="str">
            <v>monterey</v>
          </cell>
          <cell r="AZ27" t="str">
            <v>PHPC</v>
          </cell>
          <cell r="BA27" t="str">
            <v>AgedDual</v>
          </cell>
          <cell r="BB27">
            <v>58892</v>
          </cell>
          <cell r="BC27">
            <v>200.87</v>
          </cell>
          <cell r="BD27">
            <v>7.91</v>
          </cell>
          <cell r="BE27">
            <v>192.9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2.3200000000000003</v>
          </cell>
          <cell r="BK27">
            <v>0.09</v>
          </cell>
          <cell r="BL27">
            <v>2.41</v>
          </cell>
          <cell r="BM27">
            <v>203.28</v>
          </cell>
          <cell r="BN27">
            <v>0</v>
          </cell>
          <cell r="BO27">
            <v>0</v>
          </cell>
          <cell r="BP27">
            <v>203.28</v>
          </cell>
          <cell r="BQ27">
            <v>208.09996890086396</v>
          </cell>
          <cell r="BR27">
            <v>199.90643429820139</v>
          </cell>
          <cell r="BS27">
            <v>210.50996890086395</v>
          </cell>
          <cell r="BT27">
            <v>0</v>
          </cell>
          <cell r="BU27">
            <v>0</v>
          </cell>
          <cell r="BV27">
            <v>210.50996890086395</v>
          </cell>
          <cell r="BX27">
            <v>8</v>
          </cell>
          <cell r="BY27">
            <v>8</v>
          </cell>
        </row>
        <row r="28">
          <cell r="AW28" t="str">
            <v>montereyBCCTP</v>
          </cell>
          <cell r="AX28">
            <v>508</v>
          </cell>
          <cell r="AY28" t="str">
            <v>monterey</v>
          </cell>
          <cell r="AZ28" t="str">
            <v>PHPC</v>
          </cell>
          <cell r="BA28" t="str">
            <v>BCCTP</v>
          </cell>
          <cell r="BB28">
            <v>1827</v>
          </cell>
          <cell r="BC28">
            <v>1427.6200000000001</v>
          </cell>
          <cell r="BD28">
            <v>56.21</v>
          </cell>
          <cell r="BE28">
            <v>1371.41</v>
          </cell>
          <cell r="BF28">
            <v>6.93</v>
          </cell>
          <cell r="BG28">
            <v>0.44</v>
          </cell>
          <cell r="BH28">
            <v>0.3</v>
          </cell>
          <cell r="BI28">
            <v>7.67</v>
          </cell>
          <cell r="BJ28">
            <v>45.849999999999994</v>
          </cell>
          <cell r="BK28">
            <v>1.88</v>
          </cell>
          <cell r="BL28">
            <v>47.73</v>
          </cell>
          <cell r="BM28">
            <v>1483.0200000000002</v>
          </cell>
          <cell r="BN28">
            <v>7.6459240518596232</v>
          </cell>
          <cell r="BO28">
            <v>194.18219814246618</v>
          </cell>
          <cell r="BP28">
            <v>1677.2021981424664</v>
          </cell>
          <cell r="BQ28">
            <v>1502.1832651591617</v>
          </cell>
          <cell r="BR28">
            <v>1443.0376985950184</v>
          </cell>
          <cell r="BS28">
            <v>1557.5832651591618</v>
          </cell>
          <cell r="BT28">
            <v>198.96825564845341</v>
          </cell>
          <cell r="BU28">
            <v>191.13388058229555</v>
          </cell>
          <cell r="BV28">
            <v>1756.5515208076151</v>
          </cell>
          <cell r="BX28">
            <v>58.39</v>
          </cell>
          <cell r="BY28">
            <v>66.035924051859624</v>
          </cell>
        </row>
        <row r="29">
          <cell r="AW29" t="str">
            <v>montereyAIDSNonDual</v>
          </cell>
          <cell r="AX29">
            <v>508</v>
          </cell>
          <cell r="AY29" t="str">
            <v>monterey</v>
          </cell>
          <cell r="AZ29" t="str">
            <v>PHPC</v>
          </cell>
          <cell r="BA29" t="str">
            <v>AIDSNonDual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X29">
            <v>0</v>
          </cell>
          <cell r="BY29">
            <v>0</v>
          </cell>
        </row>
        <row r="30">
          <cell r="AW30" t="str">
            <v>montereyAIDSDual</v>
          </cell>
          <cell r="AX30">
            <v>508</v>
          </cell>
          <cell r="AY30" t="str">
            <v>monterey</v>
          </cell>
          <cell r="AZ30" t="str">
            <v>PHPC</v>
          </cell>
          <cell r="BA30" t="str">
            <v>AIDSDual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X30">
            <v>0</v>
          </cell>
          <cell r="BY30">
            <v>0</v>
          </cell>
        </row>
        <row r="31">
          <cell r="AW31" t="str">
            <v>montereyLTCNonDual</v>
          </cell>
          <cell r="AX31">
            <v>508</v>
          </cell>
          <cell r="AY31" t="str">
            <v>monterey</v>
          </cell>
          <cell r="AZ31" t="str">
            <v>PHPC</v>
          </cell>
          <cell r="BA31" t="str">
            <v>LTCNonDual</v>
          </cell>
          <cell r="BB31">
            <v>334</v>
          </cell>
          <cell r="BC31">
            <v>9369.49</v>
          </cell>
          <cell r="BD31">
            <v>368.92</v>
          </cell>
          <cell r="BE31">
            <v>9000.57</v>
          </cell>
          <cell r="BF31">
            <v>7.42</v>
          </cell>
          <cell r="BG31">
            <v>0.3</v>
          </cell>
          <cell r="BH31">
            <v>0.32</v>
          </cell>
          <cell r="BI31">
            <v>8.0399999999999991</v>
          </cell>
          <cell r="BJ31">
            <v>57.309999999999995</v>
          </cell>
          <cell r="BK31">
            <v>2.35</v>
          </cell>
          <cell r="BL31">
            <v>59.66</v>
          </cell>
          <cell r="BM31">
            <v>9437.19</v>
          </cell>
          <cell r="BN31">
            <v>8.7694939885054168</v>
          </cell>
          <cell r="BO31">
            <v>222.71730764458141</v>
          </cell>
          <cell r="BP31">
            <v>9659.907307644582</v>
          </cell>
          <cell r="BQ31">
            <v>9637.294518706507</v>
          </cell>
          <cell r="BR31">
            <v>9257.8446488572281</v>
          </cell>
          <cell r="BS31">
            <v>9704.9945187065077</v>
          </cell>
          <cell r="BT31">
            <v>228.20957019009535</v>
          </cell>
          <cell r="BU31">
            <v>219.22381836386035</v>
          </cell>
          <cell r="BV31">
            <v>9933.2040888966039</v>
          </cell>
          <cell r="BX31">
            <v>371.59000000000003</v>
          </cell>
          <cell r="BY31">
            <v>380.35949398850545</v>
          </cell>
        </row>
        <row r="32">
          <cell r="AW32" t="str">
            <v>montereyLTCDual</v>
          </cell>
          <cell r="AX32">
            <v>508</v>
          </cell>
          <cell r="AY32" t="str">
            <v>monterey</v>
          </cell>
          <cell r="AZ32" t="str">
            <v>PHPC</v>
          </cell>
          <cell r="BA32" t="str">
            <v>LTCDual</v>
          </cell>
          <cell r="BB32">
            <v>5566</v>
          </cell>
          <cell r="BC32">
            <v>6282.2599999999993</v>
          </cell>
          <cell r="BD32">
            <v>247.36</v>
          </cell>
          <cell r="BE32">
            <v>6034.9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4.54</v>
          </cell>
          <cell r="BK32">
            <v>0.19</v>
          </cell>
          <cell r="BL32">
            <v>4.7300000000000004</v>
          </cell>
          <cell r="BM32">
            <v>6286.9899999999989</v>
          </cell>
          <cell r="BN32">
            <v>0</v>
          </cell>
          <cell r="BO32">
            <v>0</v>
          </cell>
          <cell r="BP32">
            <v>6286.9899999999989</v>
          </cell>
          <cell r="BQ32">
            <v>6453.719602801003</v>
          </cell>
          <cell r="BR32">
            <v>6199.6168503559875</v>
          </cell>
          <cell r="BS32">
            <v>6458.4496028010026</v>
          </cell>
          <cell r="BT32">
            <v>0</v>
          </cell>
          <cell r="BU32">
            <v>0</v>
          </cell>
          <cell r="BV32">
            <v>6458.4496028010026</v>
          </cell>
          <cell r="BX32">
            <v>247.55</v>
          </cell>
          <cell r="BY32">
            <v>247.55</v>
          </cell>
        </row>
        <row r="33">
          <cell r="AW33" t="str">
            <v>montereyOBRA</v>
          </cell>
          <cell r="AX33">
            <v>508</v>
          </cell>
          <cell r="AY33" t="str">
            <v>monterey</v>
          </cell>
          <cell r="AZ33" t="str">
            <v>PHPC</v>
          </cell>
          <cell r="BA33" t="str">
            <v>OBRA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X33">
            <v>0</v>
          </cell>
          <cell r="BY33">
            <v>0</v>
          </cell>
        </row>
        <row r="34">
          <cell r="AW34" t="str">
            <v>montereyAll Category of Aid</v>
          </cell>
          <cell r="AX34">
            <v>508</v>
          </cell>
          <cell r="AY34" t="str">
            <v>monterey</v>
          </cell>
          <cell r="AZ34" t="str">
            <v>PHPC</v>
          </cell>
          <cell r="BA34" t="str">
            <v>All Category of Aid</v>
          </cell>
          <cell r="BB34">
            <v>1328163</v>
          </cell>
          <cell r="BC34">
            <v>226.48197759612336</v>
          </cell>
          <cell r="BD34">
            <v>8.9167206903551453</v>
          </cell>
          <cell r="BE34">
            <v>217.56525690576825</v>
          </cell>
          <cell r="BF34">
            <v>4.1674337788358802</v>
          </cell>
          <cell r="BG34">
            <v>0.44237479887634273</v>
          </cell>
          <cell r="BH34">
            <v>0.19001802489604061</v>
          </cell>
          <cell r="BI34">
            <v>4.799826602608265</v>
          </cell>
          <cell r="BJ34">
            <v>7.3874483628891934</v>
          </cell>
          <cell r="BK34">
            <v>0.30311943639447864</v>
          </cell>
          <cell r="BL34">
            <v>7.6905677992836736</v>
          </cell>
          <cell r="BM34">
            <v>238.97237199801529</v>
          </cell>
          <cell r="BN34">
            <v>1.0337191099252003</v>
          </cell>
          <cell r="BO34">
            <v>26.25318374413207</v>
          </cell>
          <cell r="BP34">
            <v>265.22555574214738</v>
          </cell>
          <cell r="BQ34">
            <v>237.03836246235676</v>
          </cell>
          <cell r="BR34">
            <v>227.7054344698542</v>
          </cell>
          <cell r="BS34">
            <v>249.52875686424872</v>
          </cell>
          <cell r="BT34">
            <v>26.887894248303777</v>
          </cell>
          <cell r="BU34">
            <v>25.829183412276816</v>
          </cell>
          <cell r="BV34">
            <v>276.41665111255247</v>
          </cell>
        </row>
        <row r="35">
          <cell r="AW35" t="str">
            <v>montereyTotal Revenue</v>
          </cell>
          <cell r="AX35">
            <v>508</v>
          </cell>
          <cell r="AY35" t="str">
            <v>monterey</v>
          </cell>
          <cell r="AZ35" t="str">
            <v>PHPC</v>
          </cell>
          <cell r="BA35" t="str">
            <v>Total Revenue</v>
          </cell>
          <cell r="BB35">
            <v>0</v>
          </cell>
          <cell r="BC35">
            <v>300804982.81</v>
          </cell>
          <cell r="BD35">
            <v>11842858.502264161</v>
          </cell>
          <cell r="BE35">
            <v>288962124.30773586</v>
          </cell>
          <cell r="BF35">
            <v>5535031.3499999987</v>
          </cell>
          <cell r="BG35">
            <v>587545.84</v>
          </cell>
          <cell r="BH35">
            <v>252374.90999999997</v>
          </cell>
          <cell r="BI35">
            <v>6374952.1000000015</v>
          </cell>
          <cell r="BJ35">
            <v>9811735.5800000001</v>
          </cell>
          <cell r="BK35">
            <v>402592.0199999999</v>
          </cell>
          <cell r="BL35">
            <v>10214327.600000001</v>
          </cell>
          <cell r="BM35">
            <v>317394262.50999999</v>
          </cell>
          <cell r="BN35">
            <v>1372947.474195584</v>
          </cell>
          <cell r="BO35">
            <v>34868507.28115768</v>
          </cell>
          <cell r="BP35">
            <v>352262769.79115766</v>
          </cell>
          <cell r="BQ35">
            <v>314825582.60309112</v>
          </cell>
          <cell r="BR35">
            <v>302429932.96178496</v>
          </cell>
          <cell r="BS35">
            <v>331414862.30309117</v>
          </cell>
          <cell r="BT35">
            <v>35711506.28850989</v>
          </cell>
          <cell r="BU35">
            <v>34305365.728399813</v>
          </cell>
          <cell r="BV35">
            <v>367126368.59160101</v>
          </cell>
        </row>
        <row r="36">
          <cell r="AW36" t="str">
            <v>Santa CruzChild</v>
          </cell>
          <cell r="AX36">
            <v>505</v>
          </cell>
          <cell r="AY36" t="str">
            <v>Santa Cruz</v>
          </cell>
          <cell r="AZ36" t="str">
            <v>PHPC</v>
          </cell>
          <cell r="BA36" t="str">
            <v>Child</v>
          </cell>
          <cell r="BB36">
            <v>334375</v>
          </cell>
          <cell r="BC36">
            <v>95.78</v>
          </cell>
          <cell r="BD36">
            <v>3.7713923227065749</v>
          </cell>
          <cell r="BE36">
            <v>92.008607677293426</v>
          </cell>
          <cell r="BF36">
            <v>4.12</v>
          </cell>
          <cell r="BG36">
            <v>0.44</v>
          </cell>
          <cell r="BH36">
            <v>0.19</v>
          </cell>
          <cell r="BI36">
            <v>4.75</v>
          </cell>
          <cell r="BJ36">
            <v>6.49</v>
          </cell>
          <cell r="BK36">
            <v>0.27</v>
          </cell>
          <cell r="BL36">
            <v>6.76</v>
          </cell>
          <cell r="BM36">
            <v>107.29</v>
          </cell>
          <cell r="BN36">
            <v>0.49525775232483338</v>
          </cell>
          <cell r="BO36">
            <v>12.57797466221799</v>
          </cell>
          <cell r="BP36">
            <v>119.86797466221799</v>
          </cell>
          <cell r="BQ36">
            <v>101.53806115810021</v>
          </cell>
          <cell r="BR36">
            <v>97.540635324959169</v>
          </cell>
          <cell r="BS36">
            <v>113.04806115810021</v>
          </cell>
          <cell r="BT36">
            <v>12.863457184695992</v>
          </cell>
          <cell r="BU36">
            <v>12.356958558048587</v>
          </cell>
          <cell r="BV36">
            <v>125.9115183427962</v>
          </cell>
          <cell r="BX36">
            <v>4.2313923227065748</v>
          </cell>
          <cell r="BY36">
            <v>4.726650075031408</v>
          </cell>
        </row>
        <row r="37">
          <cell r="AW37" t="str">
            <v>Santa CruzAdult</v>
          </cell>
          <cell r="AX37">
            <v>505</v>
          </cell>
          <cell r="AY37" t="str">
            <v>Santa Cruz</v>
          </cell>
          <cell r="AZ37" t="str">
            <v>PHPC</v>
          </cell>
          <cell r="BA37" t="str">
            <v>Adult</v>
          </cell>
          <cell r="BB37">
            <v>105062</v>
          </cell>
          <cell r="BC37">
            <v>327.52999999999997</v>
          </cell>
          <cell r="BD37">
            <v>12.9</v>
          </cell>
          <cell r="BE37">
            <v>314.63</v>
          </cell>
          <cell r="BF37">
            <v>4.84</v>
          </cell>
          <cell r="BG37">
            <v>0.48</v>
          </cell>
          <cell r="BH37">
            <v>0.22</v>
          </cell>
          <cell r="BI37">
            <v>5.54</v>
          </cell>
          <cell r="BJ37">
            <v>9.08</v>
          </cell>
          <cell r="BK37">
            <v>0.37</v>
          </cell>
          <cell r="BL37">
            <v>9.4499999999999993</v>
          </cell>
          <cell r="BM37">
            <v>342.52</v>
          </cell>
          <cell r="BN37">
            <v>1.9906571883816824</v>
          </cell>
          <cell r="BO37">
            <v>50.556373038264951</v>
          </cell>
          <cell r="BP37">
            <v>393.07637303826493</v>
          </cell>
          <cell r="BQ37">
            <v>345.08243837714912</v>
          </cell>
          <cell r="BR37">
            <v>331.49697655131956</v>
          </cell>
          <cell r="BS37">
            <v>360.07243837714913</v>
          </cell>
          <cell r="BT37">
            <v>51.803718670819102</v>
          </cell>
          <cell r="BU37">
            <v>49.763947248155596</v>
          </cell>
          <cell r="BV37">
            <v>411.87615704796821</v>
          </cell>
          <cell r="BX37">
            <v>13.49</v>
          </cell>
          <cell r="BY37">
            <v>15.480657188381683</v>
          </cell>
        </row>
        <row r="38">
          <cell r="AW38" t="str">
            <v>Santa CruzChild&amp;Adult</v>
          </cell>
          <cell r="AX38">
            <v>505</v>
          </cell>
          <cell r="AY38" t="str">
            <v>Santa Cruz</v>
          </cell>
          <cell r="AZ38" t="str">
            <v>PHPC</v>
          </cell>
          <cell r="BA38" t="str">
            <v>Child&amp;Adult</v>
          </cell>
          <cell r="BB38">
            <v>439437</v>
          </cell>
          <cell r="BC38">
            <v>155.60999999999999</v>
          </cell>
          <cell r="BD38">
            <v>6.13</v>
          </cell>
          <cell r="BE38">
            <v>149.47999999999999</v>
          </cell>
          <cell r="BF38">
            <v>4.2573271415739669</v>
          </cell>
          <cell r="BG38">
            <v>0.44</v>
          </cell>
          <cell r="BH38">
            <v>0.19</v>
          </cell>
          <cell r="BI38">
            <v>4.8873271415739667</v>
          </cell>
          <cell r="BJ38">
            <v>7.1976410599153429</v>
          </cell>
          <cell r="BK38">
            <v>0.28999999999999998</v>
          </cell>
          <cell r="BL38">
            <v>7.4876410599153429</v>
          </cell>
          <cell r="BM38">
            <v>167.98496820148929</v>
          </cell>
          <cell r="BN38">
            <v>0.82553540566246397</v>
          </cell>
          <cell r="BO38">
            <v>20.965978556506982</v>
          </cell>
          <cell r="BP38">
            <v>188.95094675799629</v>
          </cell>
          <cell r="BQ38">
            <v>163.97768568636232</v>
          </cell>
          <cell r="BR38">
            <v>157.5220903229575</v>
          </cell>
          <cell r="BS38">
            <v>176.35265388785163</v>
          </cell>
          <cell r="BT38">
            <v>21.483162716936036</v>
          </cell>
          <cell r="BU38">
            <v>20.63726318495668</v>
          </cell>
          <cell r="BV38">
            <v>197.83581660478768</v>
          </cell>
          <cell r="BX38">
            <v>6.61</v>
          </cell>
          <cell r="BY38">
            <v>7.4355354056624643</v>
          </cell>
        </row>
        <row r="39">
          <cell r="AW39" t="str">
            <v>Santa CruzAged&amp;DisabledNonDual</v>
          </cell>
          <cell r="AX39">
            <v>505</v>
          </cell>
          <cell r="AY39" t="str">
            <v>Santa Cruz</v>
          </cell>
          <cell r="AZ39" t="str">
            <v>PHPC</v>
          </cell>
          <cell r="BA39" t="str">
            <v>Aged&amp;DisabledNonDual</v>
          </cell>
          <cell r="BB39">
            <v>47185</v>
          </cell>
          <cell r="BC39">
            <v>966.85</v>
          </cell>
          <cell r="BD39">
            <v>38.07</v>
          </cell>
          <cell r="BE39">
            <v>928.78</v>
          </cell>
          <cell r="BF39">
            <v>8.82</v>
          </cell>
          <cell r="BG39">
            <v>0.45</v>
          </cell>
          <cell r="BH39">
            <v>0.38</v>
          </cell>
          <cell r="BI39">
            <v>9.65</v>
          </cell>
          <cell r="BJ39">
            <v>22.12</v>
          </cell>
          <cell r="BK39">
            <v>0.91</v>
          </cell>
          <cell r="BL39">
            <v>23.03</v>
          </cell>
          <cell r="BM39">
            <v>999.53</v>
          </cell>
          <cell r="BN39">
            <v>5.1081313436250326</v>
          </cell>
          <cell r="BO39">
            <v>129.73031983809608</v>
          </cell>
          <cell r="BP39">
            <v>1129.2603198380962</v>
          </cell>
          <cell r="BQ39">
            <v>1013.7611764307845</v>
          </cell>
          <cell r="BR39">
            <v>973.85067322558734</v>
          </cell>
          <cell r="BS39">
            <v>1046.4411764307845</v>
          </cell>
          <cell r="BT39">
            <v>132.92960885304183</v>
          </cell>
          <cell r="BU39">
            <v>127.69550550445329</v>
          </cell>
          <cell r="BV39">
            <v>1179.3707852838263</v>
          </cell>
          <cell r="BX39">
            <v>39.36</v>
          </cell>
          <cell r="BY39">
            <v>44.468131343625032</v>
          </cell>
        </row>
        <row r="40">
          <cell r="AW40" t="str">
            <v>Santa CruzDisabledDual</v>
          </cell>
          <cell r="AX40">
            <v>505</v>
          </cell>
          <cell r="AY40" t="str">
            <v>Santa Cruz</v>
          </cell>
          <cell r="AZ40" t="str">
            <v>PHPC</v>
          </cell>
          <cell r="BA40" t="str">
            <v>DisabledDual</v>
          </cell>
          <cell r="BB40">
            <v>39183</v>
          </cell>
          <cell r="BC40">
            <v>139.33000000000001</v>
          </cell>
          <cell r="BD40">
            <v>5.49</v>
          </cell>
          <cell r="BE40">
            <v>133.84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2.2400000000000002</v>
          </cell>
          <cell r="BK40">
            <v>0.09</v>
          </cell>
          <cell r="BL40">
            <v>2.33</v>
          </cell>
          <cell r="BM40">
            <v>141.66000000000003</v>
          </cell>
          <cell r="BN40">
            <v>0</v>
          </cell>
          <cell r="BO40">
            <v>0</v>
          </cell>
          <cell r="BP40">
            <v>141.66000000000003</v>
          </cell>
          <cell r="BQ40">
            <v>145.15378133074418</v>
          </cell>
          <cell r="BR40">
            <v>139.43925941992933</v>
          </cell>
          <cell r="BS40">
            <v>147.48378133074419</v>
          </cell>
          <cell r="BT40">
            <v>0</v>
          </cell>
          <cell r="BU40">
            <v>0</v>
          </cell>
          <cell r="BV40">
            <v>147.48378133074419</v>
          </cell>
          <cell r="BX40">
            <v>5.58</v>
          </cell>
          <cell r="BY40">
            <v>5.58</v>
          </cell>
        </row>
        <row r="41">
          <cell r="AW41" t="str">
            <v>Santa CruzAgedDual</v>
          </cell>
          <cell r="AX41">
            <v>505</v>
          </cell>
          <cell r="AY41" t="str">
            <v>Santa Cruz</v>
          </cell>
          <cell r="AZ41" t="str">
            <v>PHPC</v>
          </cell>
          <cell r="BA41" t="str">
            <v>AgedDual</v>
          </cell>
          <cell r="BB41">
            <v>29886</v>
          </cell>
          <cell r="BC41">
            <v>256.67</v>
          </cell>
          <cell r="BD41">
            <v>10.11</v>
          </cell>
          <cell r="BE41">
            <v>246.56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2.37</v>
          </cell>
          <cell r="BK41">
            <v>0.1</v>
          </cell>
          <cell r="BL41">
            <v>2.4700000000000002</v>
          </cell>
          <cell r="BM41">
            <v>259.14000000000004</v>
          </cell>
          <cell r="BN41">
            <v>0</v>
          </cell>
          <cell r="BO41">
            <v>0</v>
          </cell>
          <cell r="BP41">
            <v>259.14000000000004</v>
          </cell>
          <cell r="BQ41">
            <v>265.41739769077822</v>
          </cell>
          <cell r="BR41">
            <v>254.96824837678676</v>
          </cell>
          <cell r="BS41">
            <v>267.88739769077824</v>
          </cell>
          <cell r="BT41">
            <v>0</v>
          </cell>
          <cell r="BU41">
            <v>0</v>
          </cell>
          <cell r="BV41">
            <v>267.88739769077824</v>
          </cell>
          <cell r="BX41">
            <v>10.209999999999999</v>
          </cell>
          <cell r="BY41">
            <v>10.209999999999999</v>
          </cell>
        </row>
        <row r="42">
          <cell r="AW42" t="str">
            <v>Santa CruzBCCTP</v>
          </cell>
          <cell r="AX42">
            <v>505</v>
          </cell>
          <cell r="AY42" t="str">
            <v>Santa Cruz</v>
          </cell>
          <cell r="AZ42" t="str">
            <v>PHPC</v>
          </cell>
          <cell r="BA42" t="str">
            <v>BCCTP</v>
          </cell>
          <cell r="BB42">
            <v>908</v>
          </cell>
          <cell r="BC42">
            <v>1225.22</v>
          </cell>
          <cell r="BD42">
            <v>48.24</v>
          </cell>
          <cell r="BE42">
            <v>1176.98</v>
          </cell>
          <cell r="BF42">
            <v>6.93</v>
          </cell>
          <cell r="BG42">
            <v>0.35</v>
          </cell>
          <cell r="BH42">
            <v>0.3</v>
          </cell>
          <cell r="BI42">
            <v>7.58</v>
          </cell>
          <cell r="BJ42">
            <v>48.08</v>
          </cell>
          <cell r="BK42">
            <v>1.97</v>
          </cell>
          <cell r="BL42">
            <v>50.05</v>
          </cell>
          <cell r="BM42">
            <v>1282.8499999999999</v>
          </cell>
          <cell r="BN42">
            <v>14.091156107114728</v>
          </cell>
          <cell r="BO42">
            <v>357.87063129180285</v>
          </cell>
          <cell r="BP42">
            <v>1640.7206312918029</v>
          </cell>
          <cell r="BQ42">
            <v>1288.1666158431144</v>
          </cell>
          <cell r="BR42">
            <v>1237.4531154194328</v>
          </cell>
          <cell r="BS42">
            <v>1345.7966158431143</v>
          </cell>
          <cell r="BT42">
            <v>366.67260949315158</v>
          </cell>
          <cell r="BU42">
            <v>352.23487549435873</v>
          </cell>
          <cell r="BV42">
            <v>1712.4692253362659</v>
          </cell>
          <cell r="BX42">
            <v>50.51</v>
          </cell>
          <cell r="BY42">
            <v>64.601156107114718</v>
          </cell>
        </row>
        <row r="43">
          <cell r="AW43" t="str">
            <v>Santa CruzAIDSNonDual</v>
          </cell>
          <cell r="AX43">
            <v>505</v>
          </cell>
          <cell r="AY43" t="str">
            <v>Santa Cruz</v>
          </cell>
          <cell r="AZ43" t="str">
            <v>PHPC</v>
          </cell>
          <cell r="BA43" t="str">
            <v>AIDSNonDual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X43">
            <v>0</v>
          </cell>
          <cell r="BY43">
            <v>0</v>
          </cell>
        </row>
        <row r="44">
          <cell r="AW44" t="str">
            <v>Santa CruzAIDSDual</v>
          </cell>
          <cell r="AX44">
            <v>505</v>
          </cell>
          <cell r="AY44" t="str">
            <v>Santa Cruz</v>
          </cell>
          <cell r="AZ44" t="str">
            <v>PHPC</v>
          </cell>
          <cell r="BA44" t="str">
            <v>AIDSDual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X44">
            <v>0</v>
          </cell>
          <cell r="BY44">
            <v>0</v>
          </cell>
        </row>
        <row r="45">
          <cell r="AW45" t="str">
            <v>Santa CruzLTCNonDual</v>
          </cell>
          <cell r="AX45">
            <v>505</v>
          </cell>
          <cell r="AY45" t="str">
            <v>Santa Cruz</v>
          </cell>
          <cell r="AZ45" t="str">
            <v>PHPC</v>
          </cell>
          <cell r="BA45" t="str">
            <v>LTCNonDual</v>
          </cell>
          <cell r="BB45">
            <v>317</v>
          </cell>
          <cell r="BC45">
            <v>7063.6900000000005</v>
          </cell>
          <cell r="BD45">
            <v>278.13</v>
          </cell>
          <cell r="BE45">
            <v>6785.56</v>
          </cell>
          <cell r="BF45">
            <v>7.42</v>
          </cell>
          <cell r="BG45">
            <v>0.3</v>
          </cell>
          <cell r="BH45">
            <v>0.32</v>
          </cell>
          <cell r="BI45">
            <v>8.0399999999999991</v>
          </cell>
          <cell r="BJ45">
            <v>52.57</v>
          </cell>
          <cell r="BK45">
            <v>2.15</v>
          </cell>
          <cell r="BL45">
            <v>54.72</v>
          </cell>
          <cell r="BM45">
            <v>7126.4500000000007</v>
          </cell>
          <cell r="BN45">
            <v>10.221698823864898</v>
          </cell>
          <cell r="BO45">
            <v>259.59870028863156</v>
          </cell>
          <cell r="BP45">
            <v>7386.0487002886321</v>
          </cell>
          <cell r="BQ45">
            <v>7283.834930651079</v>
          </cell>
          <cell r="BR45">
            <v>6997.0795053058619</v>
          </cell>
          <cell r="BS45">
            <v>7346.5949306510793</v>
          </cell>
          <cell r="BT45">
            <v>266.0065585456764</v>
          </cell>
          <cell r="BU45">
            <v>255.53255030294036</v>
          </cell>
          <cell r="BV45">
            <v>7612.6014891967552</v>
          </cell>
          <cell r="BX45">
            <v>280.59999999999997</v>
          </cell>
          <cell r="BY45">
            <v>290.82169882386484</v>
          </cell>
        </row>
        <row r="46">
          <cell r="AW46" t="str">
            <v>Santa CruzLTCDual</v>
          </cell>
          <cell r="AX46">
            <v>505</v>
          </cell>
          <cell r="AY46" t="str">
            <v>Santa Cruz</v>
          </cell>
          <cell r="AZ46" t="str">
            <v>PHPC</v>
          </cell>
          <cell r="BA46" t="str">
            <v>LTCDual</v>
          </cell>
          <cell r="BB46">
            <v>4092</v>
          </cell>
          <cell r="BC46">
            <v>5546.83</v>
          </cell>
          <cell r="BD46">
            <v>218.41</v>
          </cell>
          <cell r="BE46">
            <v>5328.42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5.16</v>
          </cell>
          <cell r="BK46">
            <v>0.21</v>
          </cell>
          <cell r="BL46">
            <v>5.37</v>
          </cell>
          <cell r="BM46">
            <v>5552.2</v>
          </cell>
          <cell r="BN46">
            <v>0</v>
          </cell>
          <cell r="BO46">
            <v>0</v>
          </cell>
          <cell r="BP46">
            <v>5552.2</v>
          </cell>
          <cell r="BQ46">
            <v>5698.0784651069471</v>
          </cell>
          <cell r="BR46">
            <v>5473.7522784938592</v>
          </cell>
          <cell r="BS46">
            <v>5703.448465106947</v>
          </cell>
          <cell r="BT46">
            <v>0</v>
          </cell>
          <cell r="BU46">
            <v>0</v>
          </cell>
          <cell r="BV46">
            <v>5703.448465106947</v>
          </cell>
          <cell r="BX46">
            <v>218.62</v>
          </cell>
          <cell r="BY46">
            <v>218.62</v>
          </cell>
        </row>
        <row r="47">
          <cell r="AW47" t="str">
            <v>Santa CruzOBRA</v>
          </cell>
          <cell r="AX47">
            <v>505</v>
          </cell>
          <cell r="AY47" t="str">
            <v>Santa Cruz</v>
          </cell>
          <cell r="AZ47" t="str">
            <v>PHPC</v>
          </cell>
          <cell r="BA47" t="str">
            <v>OBRA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X47">
            <v>0</v>
          </cell>
          <cell r="BY47">
            <v>0</v>
          </cell>
        </row>
        <row r="48">
          <cell r="AW48" t="str">
            <v>Santa CruzAll Category of Aid</v>
          </cell>
          <cell r="AX48">
            <v>505</v>
          </cell>
          <cell r="AY48" t="str">
            <v>Santa Cruz</v>
          </cell>
          <cell r="AZ48" t="str">
            <v>PHPC</v>
          </cell>
          <cell r="BA48" t="str">
            <v>All Category of Aid</v>
          </cell>
          <cell r="BB48">
            <v>561008</v>
          </cell>
          <cell r="BC48">
            <v>269.58213870390432</v>
          </cell>
          <cell r="BD48">
            <v>10.615993065883215</v>
          </cell>
          <cell r="BE48">
            <v>258.9661456380212</v>
          </cell>
          <cell r="BF48">
            <v>4.119266320622879</v>
          </cell>
          <cell r="BG48">
            <v>0.39072688803011724</v>
          </cell>
          <cell r="BH48">
            <v>0.18707225208909678</v>
          </cell>
          <cell r="BI48">
            <v>4.6970654607420927</v>
          </cell>
          <cell r="BJ48">
            <v>7.8569729843424696</v>
          </cell>
          <cell r="BK48">
            <v>0.32430418104554659</v>
          </cell>
          <cell r="BL48">
            <v>8.1812771653880141</v>
          </cell>
          <cell r="BM48">
            <v>282.4604813300345</v>
          </cell>
          <cell r="BN48">
            <v>1.1261986677208613</v>
          </cell>
          <cell r="BO48">
            <v>28.6018709262441</v>
          </cell>
          <cell r="BP48">
            <v>311.06235225627859</v>
          </cell>
          <cell r="BQ48">
            <v>282.4490104438708</v>
          </cell>
          <cell r="BR48">
            <v>271.3293479447471</v>
          </cell>
          <cell r="BS48">
            <v>295.32735307000098</v>
          </cell>
          <cell r="BT48">
            <v>29.292571922924196</v>
          </cell>
          <cell r="BU48">
            <v>28.139176903459056</v>
          </cell>
          <cell r="BV48">
            <v>324.61992499292512</v>
          </cell>
        </row>
        <row r="49">
          <cell r="AW49" t="str">
            <v>Santa CruzTotal Revenue</v>
          </cell>
          <cell r="AX49">
            <v>505</v>
          </cell>
          <cell r="AY49" t="str">
            <v>Santa Cruz</v>
          </cell>
          <cell r="AZ49" t="str">
            <v>PHPC</v>
          </cell>
          <cell r="BA49" t="str">
            <v>Total Revenue</v>
          </cell>
          <cell r="BB49">
            <v>0</v>
          </cell>
          <cell r="BC49">
            <v>151237736.46999997</v>
          </cell>
          <cell r="BD49">
            <v>5955657.0379050104</v>
          </cell>
          <cell r="BE49">
            <v>145282079.43209499</v>
          </cell>
          <cell r="BF49">
            <v>2310941.3600000003</v>
          </cell>
          <cell r="BG49">
            <v>219200.91</v>
          </cell>
          <cell r="BH49">
            <v>104949.03000000001</v>
          </cell>
          <cell r="BI49">
            <v>2635091.2999999998</v>
          </cell>
          <cell r="BJ49">
            <v>4407824.7</v>
          </cell>
          <cell r="BK49">
            <v>181937.24</v>
          </cell>
          <cell r="BL49">
            <v>4589761.9399999985</v>
          </cell>
          <cell r="BM49">
            <v>158462589.70999998</v>
          </cell>
          <cell r="BN49">
            <v>631806.46218074497</v>
          </cell>
          <cell r="BO49">
            <v>16045878.40459035</v>
          </cell>
          <cell r="BP49">
            <v>174508468.11459035</v>
          </cell>
          <cell r="BQ49">
            <v>158456154.45109507</v>
          </cell>
          <cell r="BR49">
            <v>152217934.83178669</v>
          </cell>
          <cell r="BS49">
            <v>165681007.69109511</v>
          </cell>
          <cell r="BT49">
            <v>16433367.189335858</v>
          </cell>
          <cell r="BU49">
            <v>15786303.356255759</v>
          </cell>
          <cell r="BV49">
            <v>182114374.88043094</v>
          </cell>
        </row>
        <row r="50">
          <cell r="AW50" t="str">
            <v>Santa BarbaraChild</v>
          </cell>
          <cell r="AX50">
            <v>502</v>
          </cell>
          <cell r="AY50" t="str">
            <v>Santa Barbara</v>
          </cell>
          <cell r="AZ50" t="str">
            <v>Cencal</v>
          </cell>
          <cell r="BA50" t="str">
            <v>Child</v>
          </cell>
          <cell r="BB50">
            <v>655297</v>
          </cell>
          <cell r="BC50">
            <v>101.52</v>
          </cell>
          <cell r="BD50">
            <v>3.9972413793103527</v>
          </cell>
          <cell r="BE50">
            <v>97.522758620689643</v>
          </cell>
          <cell r="BF50">
            <v>4.12</v>
          </cell>
          <cell r="BG50">
            <v>0.33</v>
          </cell>
          <cell r="BH50">
            <v>0.18</v>
          </cell>
          <cell r="BI50">
            <v>4.63</v>
          </cell>
          <cell r="BJ50">
            <v>7.44</v>
          </cell>
          <cell r="BK50">
            <v>0.31</v>
          </cell>
          <cell r="BL50">
            <v>7.75</v>
          </cell>
          <cell r="BM50">
            <v>113.89999999999999</v>
          </cell>
          <cell r="BN50">
            <v>0.57877979971835547</v>
          </cell>
          <cell r="BO50">
            <v>14.699169516656648</v>
          </cell>
          <cell r="BP50">
            <v>128.59916951665664</v>
          </cell>
          <cell r="BQ50">
            <v>107.44046844502277</v>
          </cell>
          <cell r="BR50">
            <v>103.21110189716767</v>
          </cell>
          <cell r="BS50">
            <v>119.82046844502277</v>
          </cell>
          <cell r="BT50">
            <v>15.041815188522497</v>
          </cell>
          <cell r="BU50">
            <v>14.449543715474423</v>
          </cell>
          <cell r="BV50">
            <v>134.86228363354527</v>
          </cell>
          <cell r="BX50">
            <v>4.4872413793103521</v>
          </cell>
          <cell r="BY50">
            <v>5.0660211790287075</v>
          </cell>
        </row>
        <row r="51">
          <cell r="AW51" t="str">
            <v>Santa BarbaraAdult</v>
          </cell>
          <cell r="AX51">
            <v>502</v>
          </cell>
          <cell r="AY51" t="str">
            <v>Santa Barbara</v>
          </cell>
          <cell r="AZ51" t="str">
            <v>Cencal</v>
          </cell>
          <cell r="BA51" t="str">
            <v>Adult</v>
          </cell>
          <cell r="BB51">
            <v>182626</v>
          </cell>
          <cell r="BC51">
            <v>297.39999999999998</v>
          </cell>
          <cell r="BD51">
            <v>11.71</v>
          </cell>
          <cell r="BE51">
            <v>285.69</v>
          </cell>
          <cell r="BF51">
            <v>4.84</v>
          </cell>
          <cell r="BG51">
            <v>0.42</v>
          </cell>
          <cell r="BH51">
            <v>0.22</v>
          </cell>
          <cell r="BI51">
            <v>5.48</v>
          </cell>
          <cell r="BJ51">
            <v>10.75</v>
          </cell>
          <cell r="BK51">
            <v>0.44</v>
          </cell>
          <cell r="BL51">
            <v>11.19</v>
          </cell>
          <cell r="BM51">
            <v>314.07</v>
          </cell>
          <cell r="BN51">
            <v>1.5808332923326347</v>
          </cell>
          <cell r="BO51">
            <v>40.148147106860499</v>
          </cell>
          <cell r="BP51">
            <v>354.2181471068605</v>
          </cell>
          <cell r="BQ51">
            <v>313.23986420550085</v>
          </cell>
          <cell r="BR51">
            <v>300.90925710466411</v>
          </cell>
          <cell r="BS51">
            <v>329.90986420550087</v>
          </cell>
          <cell r="BT51">
            <v>41.137855766704895</v>
          </cell>
          <cell r="BU51">
            <v>39.518052695890887</v>
          </cell>
          <cell r="BV51">
            <v>371.04771997220575</v>
          </cell>
          <cell r="BX51">
            <v>12.370000000000001</v>
          </cell>
          <cell r="BY51">
            <v>13.950833292332636</v>
          </cell>
        </row>
        <row r="52">
          <cell r="AW52" t="str">
            <v>Santa BarbaraChild&amp;Adult</v>
          </cell>
          <cell r="AX52">
            <v>502</v>
          </cell>
          <cell r="AY52" t="str">
            <v>Santa Barbara</v>
          </cell>
          <cell r="AZ52" t="str">
            <v>Cencal</v>
          </cell>
          <cell r="BA52" t="str">
            <v>Child&amp;Adult</v>
          </cell>
          <cell r="BB52">
            <v>837923</v>
          </cell>
          <cell r="BC52">
            <v>148.54999999999998</v>
          </cell>
          <cell r="BD52">
            <v>5.85</v>
          </cell>
          <cell r="BE52">
            <v>142.69999999999999</v>
          </cell>
          <cell r="BF52">
            <v>4.2509701534777351</v>
          </cell>
          <cell r="BG52">
            <v>0.39</v>
          </cell>
          <cell r="BH52">
            <v>0.19</v>
          </cell>
          <cell r="BI52">
            <v>4.83</v>
          </cell>
          <cell r="BJ52">
            <v>8.2200000000000006</v>
          </cell>
          <cell r="BK52">
            <v>0.34</v>
          </cell>
          <cell r="BL52">
            <v>8.5621793642446935</v>
          </cell>
          <cell r="BM52">
            <v>161.94217936424468</v>
          </cell>
          <cell r="BN52">
            <v>0.78575426200906406</v>
          </cell>
          <cell r="BO52">
            <v>19.95566379705555</v>
          </cell>
          <cell r="BP52">
            <v>181.89784316130022</v>
          </cell>
          <cell r="BQ52">
            <v>156.49903097454731</v>
          </cell>
          <cell r="BR52">
            <v>150.33848666610379</v>
          </cell>
          <cell r="BS52">
            <v>169.89121033879201</v>
          </cell>
          <cell r="BT52">
            <v>20.447408176265384</v>
          </cell>
          <cell r="BU52">
            <v>19.642291479324932</v>
          </cell>
          <cell r="BV52">
            <v>190.33861851505739</v>
          </cell>
          <cell r="BX52">
            <v>6.38</v>
          </cell>
          <cell r="BY52">
            <v>7.165754262009064</v>
          </cell>
        </row>
        <row r="53">
          <cell r="AW53" t="str">
            <v>Santa BarbaraAged&amp;DisabledNonDual</v>
          </cell>
          <cell r="AX53">
            <v>502</v>
          </cell>
          <cell r="AY53" t="str">
            <v>Santa Barbara</v>
          </cell>
          <cell r="AZ53" t="str">
            <v>Cencal</v>
          </cell>
          <cell r="BA53" t="str">
            <v>Aged&amp;DisabledNonDual</v>
          </cell>
          <cell r="BB53">
            <v>74575</v>
          </cell>
          <cell r="BC53">
            <v>947.7700000000001</v>
          </cell>
          <cell r="BD53">
            <v>37.32</v>
          </cell>
          <cell r="BE53">
            <v>910.45</v>
          </cell>
          <cell r="BF53">
            <v>8.82</v>
          </cell>
          <cell r="BG53">
            <v>0.42</v>
          </cell>
          <cell r="BH53">
            <v>0.38</v>
          </cell>
          <cell r="BI53">
            <v>9.6199999999999992</v>
          </cell>
          <cell r="BJ53">
            <v>22.28</v>
          </cell>
          <cell r="BK53">
            <v>0.91</v>
          </cell>
          <cell r="BL53">
            <v>23.19</v>
          </cell>
          <cell r="BM53">
            <v>980.58000000000015</v>
          </cell>
          <cell r="BN53">
            <v>4.0149911453963227</v>
          </cell>
          <cell r="BO53">
            <v>101.96802908943026</v>
          </cell>
          <cell r="BP53">
            <v>1082.5480290894304</v>
          </cell>
          <cell r="BQ53">
            <v>993.44697778212492</v>
          </cell>
          <cell r="BR53">
            <v>954.34019171064142</v>
          </cell>
          <cell r="BS53">
            <v>1026.256977782125</v>
          </cell>
          <cell r="BT53">
            <v>104.4828970708427</v>
          </cell>
          <cell r="BU53">
            <v>100.36888299867826</v>
          </cell>
          <cell r="BV53">
            <v>1130.7398748529677</v>
          </cell>
          <cell r="BX53">
            <v>38.61</v>
          </cell>
          <cell r="BY53">
            <v>42.624991145396322</v>
          </cell>
        </row>
        <row r="54">
          <cell r="AW54" t="str">
            <v>Santa BarbaraDisabledDual</v>
          </cell>
          <cell r="AX54">
            <v>502</v>
          </cell>
          <cell r="AY54" t="str">
            <v>Santa Barbara</v>
          </cell>
          <cell r="AZ54" t="str">
            <v>Cencal</v>
          </cell>
          <cell r="BA54" t="str">
            <v>DisabledDual</v>
          </cell>
          <cell r="BB54">
            <v>58271</v>
          </cell>
          <cell r="BC54">
            <v>182.03</v>
          </cell>
          <cell r="BD54">
            <v>7.17</v>
          </cell>
          <cell r="BE54">
            <v>174.86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1.62</v>
          </cell>
          <cell r="BK54">
            <v>7.0000000000000007E-2</v>
          </cell>
          <cell r="BL54">
            <v>1.69</v>
          </cell>
          <cell r="BM54">
            <v>183.72</v>
          </cell>
          <cell r="BN54">
            <v>0</v>
          </cell>
          <cell r="BO54">
            <v>0</v>
          </cell>
          <cell r="BP54">
            <v>183.72</v>
          </cell>
          <cell r="BQ54">
            <v>189.74274601755781</v>
          </cell>
          <cell r="BR54">
            <v>182.27357137303861</v>
          </cell>
          <cell r="BS54">
            <v>191.4327460175578</v>
          </cell>
          <cell r="BT54">
            <v>0</v>
          </cell>
          <cell r="BU54">
            <v>0</v>
          </cell>
          <cell r="BV54">
            <v>191.4327460175578</v>
          </cell>
          <cell r="BX54">
            <v>7.24</v>
          </cell>
          <cell r="BY54">
            <v>7.24</v>
          </cell>
        </row>
        <row r="55">
          <cell r="AW55" t="str">
            <v>Santa BarbaraAgedDual</v>
          </cell>
          <cell r="AX55">
            <v>502</v>
          </cell>
          <cell r="AY55" t="str">
            <v>Santa Barbara</v>
          </cell>
          <cell r="AZ55" t="str">
            <v>Cencal</v>
          </cell>
          <cell r="BA55" t="str">
            <v>AgedDual</v>
          </cell>
          <cell r="BB55">
            <v>45400</v>
          </cell>
          <cell r="BC55">
            <v>223.45000000000002</v>
          </cell>
          <cell r="BD55">
            <v>8.8000000000000007</v>
          </cell>
          <cell r="BE55">
            <v>214.65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1.97</v>
          </cell>
          <cell r="BK55">
            <v>0.08</v>
          </cell>
          <cell r="BL55">
            <v>2.0499999999999998</v>
          </cell>
          <cell r="BM55">
            <v>225.50000000000003</v>
          </cell>
          <cell r="BN55">
            <v>0</v>
          </cell>
          <cell r="BO55">
            <v>0</v>
          </cell>
          <cell r="BP55">
            <v>225.50000000000003</v>
          </cell>
          <cell r="BQ55">
            <v>231.57172792247511</v>
          </cell>
          <cell r="BR55">
            <v>222.45596610870862</v>
          </cell>
          <cell r="BS55">
            <v>233.62172792247512</v>
          </cell>
          <cell r="BT55">
            <v>0</v>
          </cell>
          <cell r="BU55">
            <v>0</v>
          </cell>
          <cell r="BV55">
            <v>233.62172792247512</v>
          </cell>
          <cell r="BX55">
            <v>8.8800000000000008</v>
          </cell>
          <cell r="BY55">
            <v>8.8800000000000008</v>
          </cell>
        </row>
        <row r="56">
          <cell r="AW56" t="str">
            <v>Santa BarbaraBCCTP</v>
          </cell>
          <cell r="AX56">
            <v>502</v>
          </cell>
          <cell r="AY56" t="str">
            <v>Santa Barbara</v>
          </cell>
          <cell r="AZ56" t="str">
            <v>Cencal</v>
          </cell>
          <cell r="BA56" t="str">
            <v>BCCTP</v>
          </cell>
          <cell r="BB56">
            <v>1530</v>
          </cell>
          <cell r="BC56">
            <v>1121.76</v>
          </cell>
          <cell r="BD56">
            <v>44.17</v>
          </cell>
          <cell r="BE56">
            <v>1077.5899999999999</v>
          </cell>
          <cell r="BF56">
            <v>6.93</v>
          </cell>
          <cell r="BG56">
            <v>0.38</v>
          </cell>
          <cell r="BH56">
            <v>0.3</v>
          </cell>
          <cell r="BI56">
            <v>7.61</v>
          </cell>
          <cell r="BJ56">
            <v>50.67</v>
          </cell>
          <cell r="BK56">
            <v>2.08</v>
          </cell>
          <cell r="BL56">
            <v>52.75</v>
          </cell>
          <cell r="BM56">
            <v>1182.1199999999999</v>
          </cell>
          <cell r="BN56">
            <v>3.2316694742038266</v>
          </cell>
          <cell r="BO56">
            <v>82.074145376605074</v>
          </cell>
          <cell r="BP56">
            <v>1264.1941453766049</v>
          </cell>
          <cell r="BQ56">
            <v>1180.7677790470186</v>
          </cell>
          <cell r="BR56">
            <v>1134.2871575664635</v>
          </cell>
          <cell r="BS56">
            <v>1241.1277790470185</v>
          </cell>
          <cell r="BT56">
            <v>84.09480461034822</v>
          </cell>
          <cell r="BU56">
            <v>80.783571678815761</v>
          </cell>
          <cell r="BV56">
            <v>1325.2225836573668</v>
          </cell>
          <cell r="BX56">
            <v>46.55</v>
          </cell>
          <cell r="BY56">
            <v>49.781669474203824</v>
          </cell>
        </row>
        <row r="57">
          <cell r="AW57" t="str">
            <v>Santa BarbaraAIDSNonDual</v>
          </cell>
          <cell r="AX57">
            <v>502</v>
          </cell>
          <cell r="AY57" t="str">
            <v>Santa Barbara</v>
          </cell>
          <cell r="AZ57" t="str">
            <v>Cencal</v>
          </cell>
          <cell r="BA57" t="str">
            <v>AIDSNonDual</v>
          </cell>
          <cell r="BB57">
            <v>180</v>
          </cell>
          <cell r="BC57">
            <v>860.41</v>
          </cell>
          <cell r="BD57">
            <v>33.880000000000003</v>
          </cell>
          <cell r="BE57">
            <v>826.53</v>
          </cell>
          <cell r="BF57">
            <v>7.08</v>
          </cell>
          <cell r="BG57">
            <v>0.14000000000000001</v>
          </cell>
          <cell r="BH57">
            <v>0.3</v>
          </cell>
          <cell r="BI57">
            <v>7.52</v>
          </cell>
          <cell r="BJ57">
            <v>13.69</v>
          </cell>
          <cell r="BK57">
            <v>0.56000000000000005</v>
          </cell>
          <cell r="BL57">
            <v>14.25</v>
          </cell>
          <cell r="BM57">
            <v>882.18</v>
          </cell>
          <cell r="BN57">
            <v>2.5830323765239172</v>
          </cell>
          <cell r="BO57">
            <v>65.600822260924815</v>
          </cell>
          <cell r="BP57">
            <v>947.78082226092477</v>
          </cell>
          <cell r="BQ57">
            <v>904.74459775729088</v>
          </cell>
          <cell r="BR57">
            <v>869.1295581778113</v>
          </cell>
          <cell r="BS57">
            <v>926.51459775729086</v>
          </cell>
          <cell r="BT57">
            <v>67.217291035140804</v>
          </cell>
          <cell r="BU57">
            <v>64.570610200632132</v>
          </cell>
          <cell r="BV57">
            <v>993.73188879243162</v>
          </cell>
          <cell r="BX57">
            <v>34.74</v>
          </cell>
          <cell r="BY57">
            <v>37.323032376523919</v>
          </cell>
        </row>
        <row r="58">
          <cell r="AW58" t="str">
            <v>Santa BarbaraAIDSDual</v>
          </cell>
          <cell r="AX58">
            <v>502</v>
          </cell>
          <cell r="AY58" t="str">
            <v>Santa Barbara</v>
          </cell>
          <cell r="AZ58" t="str">
            <v>Cencal</v>
          </cell>
          <cell r="BA58" t="str">
            <v>AIDSDual</v>
          </cell>
          <cell r="BB58">
            <v>216</v>
          </cell>
          <cell r="BC58">
            <v>56.82</v>
          </cell>
          <cell r="BD58">
            <v>2.2400000000000002</v>
          </cell>
          <cell r="BE58">
            <v>54.58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1.86</v>
          </cell>
          <cell r="BK58">
            <v>0.08</v>
          </cell>
          <cell r="BL58">
            <v>1.94</v>
          </cell>
          <cell r="BM58">
            <v>58.76</v>
          </cell>
          <cell r="BN58">
            <v>0</v>
          </cell>
          <cell r="BO58">
            <v>0</v>
          </cell>
          <cell r="BP58">
            <v>58.76</v>
          </cell>
          <cell r="BQ58">
            <v>59.764420642174876</v>
          </cell>
          <cell r="BR58">
            <v>57.411809516458348</v>
          </cell>
          <cell r="BS58">
            <v>61.704420642174874</v>
          </cell>
          <cell r="BT58">
            <v>0</v>
          </cell>
          <cell r="BU58">
            <v>0</v>
          </cell>
          <cell r="BV58">
            <v>61.704420642174874</v>
          </cell>
          <cell r="BX58">
            <v>2.3200000000000003</v>
          </cell>
          <cell r="BY58">
            <v>2.3200000000000003</v>
          </cell>
        </row>
        <row r="59">
          <cell r="AW59" t="str">
            <v>Santa BarbaraLTCNonDual</v>
          </cell>
          <cell r="AX59">
            <v>502</v>
          </cell>
          <cell r="AY59" t="str">
            <v>Santa Barbara</v>
          </cell>
          <cell r="AZ59" t="str">
            <v>Cencal</v>
          </cell>
          <cell r="BA59" t="str">
            <v>LTCNonDual</v>
          </cell>
          <cell r="BB59">
            <v>389</v>
          </cell>
          <cell r="BC59">
            <v>9219.84</v>
          </cell>
          <cell r="BD59">
            <v>363.03</v>
          </cell>
          <cell r="BE59">
            <v>8856.81</v>
          </cell>
          <cell r="BF59">
            <v>7.42</v>
          </cell>
          <cell r="BG59">
            <v>0.34</v>
          </cell>
          <cell r="BH59">
            <v>0.32</v>
          </cell>
          <cell r="BI59">
            <v>8.08</v>
          </cell>
          <cell r="BJ59">
            <v>54.16</v>
          </cell>
          <cell r="BK59">
            <v>2.2200000000000002</v>
          </cell>
          <cell r="BL59">
            <v>56.38</v>
          </cell>
          <cell r="BM59">
            <v>9284.2999999999993</v>
          </cell>
          <cell r="BN59">
            <v>1.5073628212342669</v>
          </cell>
          <cell r="BO59">
            <v>38.282230380552804</v>
          </cell>
          <cell r="BP59">
            <v>9322.5822303805526</v>
          </cell>
          <cell r="BQ59">
            <v>9450.2904253624056</v>
          </cell>
          <cell r="BR59">
            <v>9078.2821609625225</v>
          </cell>
          <cell r="BS59">
            <v>9514.7504253624047</v>
          </cell>
          <cell r="BT59">
            <v>39.22755563379306</v>
          </cell>
          <cell r="BU59">
            <v>37.682970630712454</v>
          </cell>
          <cell r="BV59">
            <v>9553.9779809961983</v>
          </cell>
          <cell r="BX59">
            <v>365.57</v>
          </cell>
          <cell r="BY59">
            <v>367.07736282123426</v>
          </cell>
        </row>
        <row r="60">
          <cell r="AW60" t="str">
            <v>Santa BarbaraLTCDual</v>
          </cell>
          <cell r="AX60">
            <v>502</v>
          </cell>
          <cell r="AY60" t="str">
            <v>Santa Barbara</v>
          </cell>
          <cell r="AZ60" t="str">
            <v>Cencal</v>
          </cell>
          <cell r="BA60" t="str">
            <v>LTCDual</v>
          </cell>
          <cell r="BB60">
            <v>6859</v>
          </cell>
          <cell r="BC60">
            <v>6763.39</v>
          </cell>
          <cell r="BD60">
            <v>266.31</v>
          </cell>
          <cell r="BE60">
            <v>6497.08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4.13</v>
          </cell>
          <cell r="BK60">
            <v>0.17</v>
          </cell>
          <cell r="BL60">
            <v>4.3</v>
          </cell>
          <cell r="BM60">
            <v>6767.6900000000005</v>
          </cell>
          <cell r="BN60">
            <v>0</v>
          </cell>
          <cell r="BO60">
            <v>0</v>
          </cell>
          <cell r="BP60">
            <v>6767.6900000000005</v>
          </cell>
          <cell r="BQ60">
            <v>6947.7476492062942</v>
          </cell>
          <cell r="BR60">
            <v>6674.2513408248005</v>
          </cell>
          <cell r="BS60">
            <v>6952.0476492062944</v>
          </cell>
          <cell r="BT60">
            <v>0</v>
          </cell>
          <cell r="BU60">
            <v>0</v>
          </cell>
          <cell r="BV60">
            <v>6952.0476492062944</v>
          </cell>
          <cell r="BX60">
            <v>266.48</v>
          </cell>
          <cell r="BY60">
            <v>266.48</v>
          </cell>
        </row>
        <row r="61">
          <cell r="AW61" t="str">
            <v>Santa BarbaraOBRA</v>
          </cell>
          <cell r="AX61">
            <v>502</v>
          </cell>
          <cell r="AY61" t="str">
            <v>Santa Barbara</v>
          </cell>
          <cell r="AZ61" t="str">
            <v>Cencal</v>
          </cell>
          <cell r="BA61" t="str">
            <v>OBRA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X61">
            <v>0</v>
          </cell>
          <cell r="BY61">
            <v>0</v>
          </cell>
        </row>
        <row r="62">
          <cell r="AW62" t="str">
            <v>Santa BarbaraAll Category of Aid</v>
          </cell>
          <cell r="AX62">
            <v>502</v>
          </cell>
          <cell r="AY62" t="str">
            <v>Santa Barbara</v>
          </cell>
          <cell r="AZ62" t="str">
            <v>Cencal</v>
          </cell>
          <cell r="BA62" t="str">
            <v>All Category of Aid</v>
          </cell>
          <cell r="BB62">
            <v>1025343</v>
          </cell>
          <cell r="BC62">
            <v>257.6020133847893</v>
          </cell>
          <cell r="BD62">
            <v>10.143331659881557</v>
          </cell>
          <cell r="BE62">
            <v>247.45868172490773</v>
          </cell>
          <cell r="BF62">
            <v>4.1510486344569575</v>
          </cell>
          <cell r="BG62">
            <v>0.31697811366537831</v>
          </cell>
          <cell r="BH62">
            <v>0.18248250585413858</v>
          </cell>
          <cell r="BI62">
            <v>4.6505092539764732</v>
          </cell>
          <cell r="BJ62">
            <v>8.5959470830736642</v>
          </cell>
          <cell r="BK62">
            <v>0.35539504341474026</v>
          </cell>
          <cell r="BL62">
            <v>8.9513421264884041</v>
          </cell>
          <cell r="BM62">
            <v>271.20386476525425</v>
          </cell>
          <cell r="BN62">
            <v>0.94932881600622998</v>
          </cell>
          <cell r="BO62">
            <v>24.109938184285184</v>
          </cell>
          <cell r="BP62">
            <v>295.31380294953931</v>
          </cell>
          <cell r="BQ62">
            <v>269.74429669462046</v>
          </cell>
          <cell r="BR62">
            <v>259.12588147895434</v>
          </cell>
          <cell r="BS62">
            <v>283.3461480750853</v>
          </cell>
          <cell r="BT62">
            <v>24.69177060406447</v>
          </cell>
          <cell r="BU62">
            <v>23.719532136529423</v>
          </cell>
          <cell r="BV62">
            <v>308.03791867914981</v>
          </cell>
        </row>
        <row r="63">
          <cell r="AW63" t="str">
            <v>Santa BarbaraTotal Revenue</v>
          </cell>
          <cell r="AX63">
            <v>502</v>
          </cell>
          <cell r="AY63" t="str">
            <v>Santa Barbara</v>
          </cell>
          <cell r="AZ63" t="str">
            <v>Cencal</v>
          </cell>
          <cell r="BA63" t="str">
            <v>Total Revenue</v>
          </cell>
          <cell r="BB63">
            <v>0</v>
          </cell>
          <cell r="BC63">
            <v>264130421.21000001</v>
          </cell>
          <cell r="BD63">
            <v>10400394.114137936</v>
          </cell>
          <cell r="BE63">
            <v>253730027.09586206</v>
          </cell>
          <cell r="BF63">
            <v>4256248.66</v>
          </cell>
          <cell r="BG63">
            <v>325011.28999999998</v>
          </cell>
          <cell r="BH63">
            <v>187107.16</v>
          </cell>
          <cell r="BI63">
            <v>4768367.1099999994</v>
          </cell>
          <cell r="BJ63">
            <v>8813794.1699999999</v>
          </cell>
          <cell r="BK63">
            <v>364401.82</v>
          </cell>
          <cell r="BL63">
            <v>9178195.9900000002</v>
          </cell>
          <cell r="BM63">
            <v>278076984.31000006</v>
          </cell>
          <cell r="BN63">
            <v>973387.65619027591</v>
          </cell>
          <cell r="BO63">
            <v>24720956.347689524</v>
          </cell>
          <cell r="BP63">
            <v>302797940.65768951</v>
          </cell>
          <cell r="BQ63">
            <v>276580426.40575224</v>
          </cell>
          <cell r="BR63">
            <v>265692908.69327548</v>
          </cell>
          <cell r="BS63">
            <v>290526989.50575221</v>
          </cell>
          <cell r="BT63">
            <v>25317534.146483276</v>
          </cell>
          <cell r="BU63">
            <v>24320656.23946549</v>
          </cell>
          <cell r="BV63">
            <v>315844523.65223551</v>
          </cell>
        </row>
        <row r="64">
          <cell r="AW64" t="str">
            <v>San Luis ObispoChild</v>
          </cell>
          <cell r="AX64">
            <v>501</v>
          </cell>
          <cell r="AY64" t="str">
            <v>San Luis Obispo</v>
          </cell>
          <cell r="AZ64" t="str">
            <v>Cencal</v>
          </cell>
          <cell r="BA64" t="str">
            <v>Child</v>
          </cell>
          <cell r="BB64">
            <v>256667</v>
          </cell>
          <cell r="BC64">
            <v>66.349999999999994</v>
          </cell>
          <cell r="BD64">
            <v>2.6126350032530965</v>
          </cell>
          <cell r="BE64">
            <v>63.737364996746898</v>
          </cell>
          <cell r="BF64">
            <v>4.12</v>
          </cell>
          <cell r="BG64">
            <v>0.28000000000000003</v>
          </cell>
          <cell r="BH64">
            <v>0.18</v>
          </cell>
          <cell r="BI64">
            <v>4.58</v>
          </cell>
          <cell r="BJ64">
            <v>6.75</v>
          </cell>
          <cell r="BK64">
            <v>0.28000000000000003</v>
          </cell>
          <cell r="BL64">
            <v>7.03</v>
          </cell>
          <cell r="BM64">
            <v>77.959999999999994</v>
          </cell>
          <cell r="BN64">
            <v>0.37202982913390897</v>
          </cell>
          <cell r="BO64">
            <v>9.4483766129246725</v>
          </cell>
          <cell r="BP64">
            <v>87.40837661292467</v>
          </cell>
          <cell r="BQ64">
            <v>70.339622641509436</v>
          </cell>
          <cell r="BR64">
            <v>67.569999999999993</v>
          </cell>
          <cell r="BS64">
            <v>81.949622641509436</v>
          </cell>
          <cell r="BT64">
            <v>9.6632360534734882</v>
          </cell>
          <cell r="BU64">
            <v>9.2827461338679687</v>
          </cell>
          <cell r="BV64">
            <v>91.612858694982918</v>
          </cell>
          <cell r="BX64">
            <v>3.0726350032530965</v>
          </cell>
          <cell r="BY64">
            <v>3.4446648323870055</v>
          </cell>
        </row>
        <row r="65">
          <cell r="AW65" t="str">
            <v>San Luis ObispoAdult</v>
          </cell>
          <cell r="AX65">
            <v>501</v>
          </cell>
          <cell r="AY65" t="str">
            <v>San Luis Obispo</v>
          </cell>
          <cell r="AZ65" t="str">
            <v>Cencal</v>
          </cell>
          <cell r="BA65" t="str">
            <v>Adult</v>
          </cell>
          <cell r="BB65">
            <v>87920</v>
          </cell>
          <cell r="BC65">
            <v>286.88</v>
          </cell>
          <cell r="BD65">
            <v>11.3</v>
          </cell>
          <cell r="BE65">
            <v>275.58</v>
          </cell>
          <cell r="BF65">
            <v>4.84</v>
          </cell>
          <cell r="BG65">
            <v>0.31</v>
          </cell>
          <cell r="BH65">
            <v>0.21</v>
          </cell>
          <cell r="BI65">
            <v>5.36</v>
          </cell>
          <cell r="BJ65">
            <v>9.68</v>
          </cell>
          <cell r="BK65">
            <v>0.4</v>
          </cell>
          <cell r="BL65">
            <v>10.08</v>
          </cell>
          <cell r="BM65">
            <v>302.32</v>
          </cell>
          <cell r="BN65">
            <v>1.676181693836746</v>
          </cell>
          <cell r="BO65">
            <v>42.569693811726815</v>
          </cell>
          <cell r="BP65">
            <v>344.88969381172683</v>
          </cell>
          <cell r="BQ65">
            <v>301.99077573508487</v>
          </cell>
          <cell r="BR65">
            <v>290.09988894051588</v>
          </cell>
          <cell r="BS65">
            <v>317.43077573508486</v>
          </cell>
          <cell r="BT65">
            <v>43.618998259531985</v>
          </cell>
          <cell r="BU65">
            <v>41.901500203062909</v>
          </cell>
          <cell r="BV65">
            <v>361.04977399461683</v>
          </cell>
          <cell r="BX65">
            <v>11.910000000000002</v>
          </cell>
          <cell r="BY65">
            <v>13.586181693836748</v>
          </cell>
        </row>
        <row r="66">
          <cell r="AW66" t="str">
            <v>San Luis ObispoChild&amp;Adult</v>
          </cell>
          <cell r="AX66">
            <v>501</v>
          </cell>
          <cell r="AY66" t="str">
            <v>San Luis Obispo</v>
          </cell>
          <cell r="AZ66" t="str">
            <v>Cencal</v>
          </cell>
          <cell r="BA66" t="str">
            <v>Child&amp;Adult</v>
          </cell>
          <cell r="BB66">
            <v>344587</v>
          </cell>
          <cell r="BC66">
            <v>128.12</v>
          </cell>
          <cell r="BD66">
            <v>5.04</v>
          </cell>
          <cell r="BE66">
            <v>123.08</v>
          </cell>
          <cell r="BF66">
            <v>4.2758749520648891</v>
          </cell>
          <cell r="BG66">
            <v>0.28000000000000003</v>
          </cell>
          <cell r="BH66">
            <v>0.19</v>
          </cell>
          <cell r="BI66">
            <v>4.75</v>
          </cell>
          <cell r="BJ66">
            <v>7.61</v>
          </cell>
          <cell r="BK66">
            <v>0.31</v>
          </cell>
          <cell r="BL66">
            <v>7.9222264070645823</v>
          </cell>
          <cell r="BM66">
            <v>140.79222640706459</v>
          </cell>
          <cell r="BN66">
            <v>0.70502747430457546</v>
          </cell>
          <cell r="BO66">
            <v>17.905459664878112</v>
          </cell>
          <cell r="BP66">
            <v>158.69768607194271</v>
          </cell>
          <cell r="BQ66">
            <v>134.88479648356824</v>
          </cell>
          <cell r="BR66">
            <v>129.57370762202774</v>
          </cell>
          <cell r="BS66">
            <v>147.55702289063282</v>
          </cell>
          <cell r="BT66">
            <v>18.346474692915994</v>
          </cell>
          <cell r="BU66">
            <v>17.624082251882424</v>
          </cell>
          <cell r="BV66">
            <v>165.90349758354881</v>
          </cell>
          <cell r="BX66">
            <v>5.54</v>
          </cell>
          <cell r="BY66">
            <v>6.2450274743045755</v>
          </cell>
        </row>
        <row r="67">
          <cell r="AW67" t="str">
            <v>San Luis ObispoAged&amp;DisabledNonDual</v>
          </cell>
          <cell r="AX67">
            <v>501</v>
          </cell>
          <cell r="AY67" t="str">
            <v>San Luis Obispo</v>
          </cell>
          <cell r="AZ67" t="str">
            <v>Cencal</v>
          </cell>
          <cell r="BA67" t="str">
            <v>Aged&amp;DisabledNonDual</v>
          </cell>
          <cell r="BB67">
            <v>39727</v>
          </cell>
          <cell r="BC67">
            <v>841.99</v>
          </cell>
          <cell r="BD67">
            <v>33.15</v>
          </cell>
          <cell r="BE67">
            <v>808.84</v>
          </cell>
          <cell r="BF67">
            <v>8.82</v>
          </cell>
          <cell r="BG67">
            <v>0.6</v>
          </cell>
          <cell r="BH67">
            <v>0.39</v>
          </cell>
          <cell r="BI67">
            <v>9.81</v>
          </cell>
          <cell r="BJ67">
            <v>21.85</v>
          </cell>
          <cell r="BK67">
            <v>0.9</v>
          </cell>
          <cell r="BL67">
            <v>22.75</v>
          </cell>
          <cell r="BM67">
            <v>874.55</v>
          </cell>
          <cell r="BN67">
            <v>3.2466476129791317</v>
          </cell>
          <cell r="BO67">
            <v>82.454542551850949</v>
          </cell>
          <cell r="BP67">
            <v>957.00454255185093</v>
          </cell>
          <cell r="BQ67">
            <v>882.63661982306371</v>
          </cell>
          <cell r="BR67">
            <v>847.88280291753051</v>
          </cell>
          <cell r="BS67">
            <v>915.19661982306366</v>
          </cell>
          <cell r="BT67">
            <v>84.48889124160273</v>
          </cell>
          <cell r="BU67">
            <v>81.162141148964622</v>
          </cell>
          <cell r="BV67">
            <v>999.68551106466634</v>
          </cell>
          <cell r="BX67">
            <v>34.44</v>
          </cell>
          <cell r="BY67">
            <v>37.686647612979129</v>
          </cell>
        </row>
        <row r="68">
          <cell r="AW68" t="str">
            <v>San Luis ObispoDisabledDual</v>
          </cell>
          <cell r="AX68">
            <v>501</v>
          </cell>
          <cell r="AY68" t="str">
            <v>San Luis Obispo</v>
          </cell>
          <cell r="AZ68" t="str">
            <v>Cencal</v>
          </cell>
          <cell r="BA68" t="str">
            <v>DisabledDual</v>
          </cell>
          <cell r="BB68">
            <v>37359</v>
          </cell>
          <cell r="BC68">
            <v>133.62</v>
          </cell>
          <cell r="BD68">
            <v>5.26</v>
          </cell>
          <cell r="BE68">
            <v>128.36000000000001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2.39</v>
          </cell>
          <cell r="BK68">
            <v>0.1</v>
          </cell>
          <cell r="BL68">
            <v>2.4900000000000002</v>
          </cell>
          <cell r="BM68">
            <v>136.11000000000001</v>
          </cell>
          <cell r="BN68">
            <v>0</v>
          </cell>
          <cell r="BO68">
            <v>0</v>
          </cell>
          <cell r="BP68">
            <v>136.11000000000001</v>
          </cell>
          <cell r="BQ68">
            <v>139.59421012344035</v>
          </cell>
          <cell r="BR68">
            <v>134.09768809982987</v>
          </cell>
          <cell r="BS68">
            <v>142.08421012344036</v>
          </cell>
          <cell r="BT68">
            <v>0</v>
          </cell>
          <cell r="BU68">
            <v>0</v>
          </cell>
          <cell r="BV68">
            <v>142.08421012344036</v>
          </cell>
          <cell r="BX68">
            <v>5.3599999999999994</v>
          </cell>
          <cell r="BY68">
            <v>5.3599999999999994</v>
          </cell>
        </row>
        <row r="69">
          <cell r="AW69" t="str">
            <v>San Luis ObispoAgedDual</v>
          </cell>
          <cell r="AX69">
            <v>501</v>
          </cell>
          <cell r="AY69" t="str">
            <v>San Luis Obispo</v>
          </cell>
          <cell r="AZ69" t="str">
            <v>Cencal</v>
          </cell>
          <cell r="BA69" t="str">
            <v>AgedDual</v>
          </cell>
          <cell r="BB69">
            <v>22363</v>
          </cell>
          <cell r="BC69">
            <v>203.5</v>
          </cell>
          <cell r="BD69">
            <v>8.01</v>
          </cell>
          <cell r="BE69">
            <v>195.49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2.89</v>
          </cell>
          <cell r="BK69">
            <v>0.12</v>
          </cell>
          <cell r="BL69">
            <v>3.01</v>
          </cell>
          <cell r="BM69">
            <v>206.51</v>
          </cell>
          <cell r="BN69">
            <v>0</v>
          </cell>
          <cell r="BO69">
            <v>0</v>
          </cell>
          <cell r="BP69">
            <v>206.51</v>
          </cell>
          <cell r="BQ69">
            <v>210.92099123845645</v>
          </cell>
          <cell r="BR69">
            <v>202.61597720844222</v>
          </cell>
          <cell r="BS69">
            <v>213.93099123845644</v>
          </cell>
          <cell r="BT69">
            <v>0</v>
          </cell>
          <cell r="BU69">
            <v>0</v>
          </cell>
          <cell r="BV69">
            <v>213.93099123845644</v>
          </cell>
          <cell r="BX69">
            <v>8.129999999999999</v>
          </cell>
          <cell r="BY69">
            <v>8.129999999999999</v>
          </cell>
        </row>
        <row r="70">
          <cell r="AW70" t="str">
            <v>San Luis ObispoBCCTP</v>
          </cell>
          <cell r="AX70">
            <v>501</v>
          </cell>
          <cell r="AY70" t="str">
            <v>San Luis Obispo</v>
          </cell>
          <cell r="AZ70" t="str">
            <v>Cencal</v>
          </cell>
          <cell r="BA70" t="str">
            <v>BCCTP</v>
          </cell>
          <cell r="BB70">
            <v>828</v>
          </cell>
          <cell r="BC70">
            <v>1511.7</v>
          </cell>
          <cell r="BD70">
            <v>59.52</v>
          </cell>
          <cell r="BE70">
            <v>1452.18</v>
          </cell>
          <cell r="BF70">
            <v>6.93</v>
          </cell>
          <cell r="BG70">
            <v>0.39</v>
          </cell>
          <cell r="BH70">
            <v>0.3</v>
          </cell>
          <cell r="BI70">
            <v>7.62</v>
          </cell>
          <cell r="BJ70">
            <v>50.91</v>
          </cell>
          <cell r="BK70">
            <v>2.09</v>
          </cell>
          <cell r="BL70">
            <v>53</v>
          </cell>
          <cell r="BM70">
            <v>1572.32</v>
          </cell>
          <cell r="BN70">
            <v>4.7371878996782897</v>
          </cell>
          <cell r="BO70">
            <v>120.30953396008353</v>
          </cell>
          <cell r="BP70">
            <v>1692.6295339600836</v>
          </cell>
          <cell r="BQ70">
            <v>1591.2873044718858</v>
          </cell>
          <cell r="BR70">
            <v>1528.6303668583053</v>
          </cell>
          <cell r="BS70">
            <v>1651.9073044718857</v>
          </cell>
          <cell r="BT70">
            <v>123.27335167146175</v>
          </cell>
          <cell r="BU70">
            <v>118.41946344939794</v>
          </cell>
          <cell r="BV70">
            <v>1775.1806561433475</v>
          </cell>
          <cell r="BX70">
            <v>61.91</v>
          </cell>
          <cell r="BY70">
            <v>66.647187899678286</v>
          </cell>
        </row>
        <row r="71">
          <cell r="AW71" t="str">
            <v>San Luis ObispoAIDSNonDual</v>
          </cell>
          <cell r="AX71">
            <v>501</v>
          </cell>
          <cell r="AY71" t="str">
            <v>San Luis Obispo</v>
          </cell>
          <cell r="AZ71" t="str">
            <v>Cencal</v>
          </cell>
          <cell r="BA71" t="str">
            <v>AIDSNonDual</v>
          </cell>
          <cell r="BB71">
            <v>144</v>
          </cell>
          <cell r="BC71">
            <v>937</v>
          </cell>
          <cell r="BD71">
            <v>36.89</v>
          </cell>
          <cell r="BE71">
            <v>900.11</v>
          </cell>
          <cell r="BF71">
            <v>7.08</v>
          </cell>
          <cell r="BG71">
            <v>0.14000000000000001</v>
          </cell>
          <cell r="BH71">
            <v>0.3</v>
          </cell>
          <cell r="BI71">
            <v>7.52</v>
          </cell>
          <cell r="BJ71">
            <v>14.03</v>
          </cell>
          <cell r="BK71">
            <v>0.57999999999999996</v>
          </cell>
          <cell r="BL71">
            <v>14.61</v>
          </cell>
          <cell r="BM71">
            <v>959.13</v>
          </cell>
          <cell r="BN71">
            <v>3.8830673154223376</v>
          </cell>
          <cell r="BO71">
            <v>98.617582613900396</v>
          </cell>
          <cell r="BP71">
            <v>1057.7475826139005</v>
          </cell>
          <cell r="BQ71">
            <v>985.31448537806079</v>
          </cell>
          <cell r="BR71">
            <v>946.5177275162996</v>
          </cell>
          <cell r="BS71">
            <v>1007.4444853780608</v>
          </cell>
          <cell r="BT71">
            <v>101.05010372168849</v>
          </cell>
          <cell r="BU71">
            <v>97.071255887646998</v>
          </cell>
          <cell r="BV71">
            <v>1108.4945890997492</v>
          </cell>
          <cell r="BX71">
            <v>37.769999999999996</v>
          </cell>
          <cell r="BY71">
            <v>41.653067315422334</v>
          </cell>
        </row>
        <row r="72">
          <cell r="AW72" t="str">
            <v>San Luis ObispoAIDSDual</v>
          </cell>
          <cell r="AX72">
            <v>501</v>
          </cell>
          <cell r="AY72" t="str">
            <v>San Luis Obispo</v>
          </cell>
          <cell r="AZ72" t="str">
            <v>Cencal</v>
          </cell>
          <cell r="BA72" t="str">
            <v>AIDSDual</v>
          </cell>
          <cell r="BB72">
            <v>24</v>
          </cell>
          <cell r="BC72">
            <v>107.77</v>
          </cell>
          <cell r="BD72">
            <v>4.24</v>
          </cell>
          <cell r="BE72">
            <v>103.53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2.96</v>
          </cell>
          <cell r="BK72">
            <v>0.12</v>
          </cell>
          <cell r="BL72">
            <v>3.08</v>
          </cell>
          <cell r="BM72">
            <v>110.85</v>
          </cell>
          <cell r="BN72">
            <v>0</v>
          </cell>
          <cell r="BO72">
            <v>0</v>
          </cell>
          <cell r="BP72">
            <v>110.85</v>
          </cell>
          <cell r="BQ72">
            <v>113.32236895134658</v>
          </cell>
          <cell r="BR72">
            <v>108.86030067388729</v>
          </cell>
          <cell r="BS72">
            <v>116.40236895134657</v>
          </cell>
          <cell r="BT72">
            <v>0</v>
          </cell>
          <cell r="BU72">
            <v>0</v>
          </cell>
          <cell r="BV72">
            <v>116.40236895134657</v>
          </cell>
          <cell r="BX72">
            <v>4.3600000000000003</v>
          </cell>
          <cell r="BY72">
            <v>4.3600000000000003</v>
          </cell>
        </row>
        <row r="73">
          <cell r="AW73" t="str">
            <v>San Luis ObispoLTCNonDual</v>
          </cell>
          <cell r="AX73">
            <v>501</v>
          </cell>
          <cell r="AY73" t="str">
            <v>San Luis Obispo</v>
          </cell>
          <cell r="AZ73" t="str">
            <v>Cencal</v>
          </cell>
          <cell r="BA73" t="str">
            <v>LTCNonDual</v>
          </cell>
          <cell r="BB73">
            <v>228</v>
          </cell>
          <cell r="BC73">
            <v>9448.9599999999991</v>
          </cell>
          <cell r="BD73">
            <v>372.05</v>
          </cell>
          <cell r="BE73">
            <v>9076.91</v>
          </cell>
          <cell r="BF73">
            <v>7.42</v>
          </cell>
          <cell r="BG73">
            <v>0.33</v>
          </cell>
          <cell r="BH73">
            <v>0.32</v>
          </cell>
          <cell r="BI73">
            <v>8.07</v>
          </cell>
          <cell r="BJ73">
            <v>70.900000000000006</v>
          </cell>
          <cell r="BK73">
            <v>2.91</v>
          </cell>
          <cell r="BL73">
            <v>73.81</v>
          </cell>
          <cell r="BM73">
            <v>9530.8399999999983</v>
          </cell>
          <cell r="BN73">
            <v>23.388260967697079</v>
          </cell>
          <cell r="BO73">
            <v>593.98758013198869</v>
          </cell>
          <cell r="BP73">
            <v>10124.827580131987</v>
          </cell>
          <cell r="BQ73">
            <v>9637.8220844864682</v>
          </cell>
          <cell r="BR73">
            <v>9258.3328399098136</v>
          </cell>
          <cell r="BS73">
            <v>9719.7020844864674</v>
          </cell>
          <cell r="BT73">
            <v>608.68515390227344</v>
          </cell>
          <cell r="BU73">
            <v>584.71817596737139</v>
          </cell>
          <cell r="BV73">
            <v>10328.387238388741</v>
          </cell>
          <cell r="BX73">
            <v>375.28000000000003</v>
          </cell>
          <cell r="BY73">
            <v>398.66826096769711</v>
          </cell>
        </row>
        <row r="74">
          <cell r="AW74" t="str">
            <v>San Luis ObispoLTCDual</v>
          </cell>
          <cell r="AX74">
            <v>501</v>
          </cell>
          <cell r="AY74" t="str">
            <v>San Luis Obispo</v>
          </cell>
          <cell r="AZ74" t="str">
            <v>Cencal</v>
          </cell>
          <cell r="BA74" t="str">
            <v>LTCDual</v>
          </cell>
          <cell r="BB74">
            <v>5181</v>
          </cell>
          <cell r="BC74">
            <v>5165.93</v>
          </cell>
          <cell r="BD74">
            <v>203.41</v>
          </cell>
          <cell r="BE74">
            <v>4962.5200000000004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4.1500000000000004</v>
          </cell>
          <cell r="BK74">
            <v>0.17</v>
          </cell>
          <cell r="BL74">
            <v>4.32</v>
          </cell>
          <cell r="BM74">
            <v>5170.25</v>
          </cell>
          <cell r="BN74">
            <v>0</v>
          </cell>
          <cell r="BO74">
            <v>0</v>
          </cell>
          <cell r="BP74">
            <v>5170.25</v>
          </cell>
          <cell r="BQ74">
            <v>5309.1353826827562</v>
          </cell>
          <cell r="BR74">
            <v>5100.0881769896223</v>
          </cell>
          <cell r="BS74">
            <v>5313.455382682756</v>
          </cell>
          <cell r="BT74">
            <v>0</v>
          </cell>
          <cell r="BU74">
            <v>0</v>
          </cell>
          <cell r="BV74">
            <v>5313.455382682756</v>
          </cell>
          <cell r="BX74">
            <v>203.57999999999998</v>
          </cell>
          <cell r="BY74">
            <v>203.57999999999998</v>
          </cell>
        </row>
        <row r="75">
          <cell r="AW75" t="str">
            <v>San Luis ObispoOBRA</v>
          </cell>
          <cell r="AX75">
            <v>501</v>
          </cell>
          <cell r="AY75" t="str">
            <v>San Luis Obispo</v>
          </cell>
          <cell r="AZ75" t="str">
            <v>Cencal</v>
          </cell>
          <cell r="BA75" t="str">
            <v>OBRA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X75">
            <v>0</v>
          </cell>
          <cell r="BY75">
            <v>0</v>
          </cell>
        </row>
        <row r="76">
          <cell r="AW76" t="str">
            <v>San Luis ObispoAll Category of Aid</v>
          </cell>
          <cell r="AX76">
            <v>501</v>
          </cell>
          <cell r="AY76" t="str">
            <v>San Luis Obispo</v>
          </cell>
          <cell r="AZ76" t="str">
            <v>Cencal</v>
          </cell>
          <cell r="BA76" t="str">
            <v>All Category of Aid</v>
          </cell>
          <cell r="BB76">
            <v>450441</v>
          </cell>
          <cell r="BC76">
            <v>256.53328660135293</v>
          </cell>
          <cell r="BD76">
            <v>10.101323588172397</v>
          </cell>
          <cell r="BE76">
            <v>246.43196301318045</v>
          </cell>
          <cell r="BF76">
            <v>4.0889756927100329</v>
          </cell>
          <cell r="BG76">
            <v>0.27390153205414253</v>
          </cell>
          <cell r="BH76">
            <v>0.17876114740887261</v>
          </cell>
          <cell r="BI76">
            <v>4.5416383721730487</v>
          </cell>
          <cell r="BJ76">
            <v>8.1862687233178164</v>
          </cell>
          <cell r="BK76">
            <v>0.33871181797394112</v>
          </cell>
          <cell r="BL76">
            <v>8.5249805412917556</v>
          </cell>
          <cell r="BM76">
            <v>269.59990551481769</v>
          </cell>
          <cell r="BN76">
            <v>0.84728370901461247</v>
          </cell>
          <cell r="BO76">
            <v>21.518316419418717</v>
          </cell>
          <cell r="BP76">
            <v>291.11822193423643</v>
          </cell>
          <cell r="BQ76">
            <v>268.10961903940643</v>
          </cell>
          <cell r="BR76">
            <v>257.55280278972981</v>
          </cell>
          <cell r="BS76">
            <v>281.17623795287125</v>
          </cell>
          <cell r="BT76">
            <v>22.038642314264678</v>
          </cell>
          <cell r="BU76">
            <v>21.170870773140507</v>
          </cell>
          <cell r="BV76">
            <v>303.21488026713592</v>
          </cell>
        </row>
        <row r="77">
          <cell r="AW77" t="str">
            <v>San Luis ObispoTotal Revenue</v>
          </cell>
          <cell r="AX77">
            <v>501</v>
          </cell>
          <cell r="AY77" t="str">
            <v>San Luis Obispo</v>
          </cell>
          <cell r="AZ77" t="str">
            <v>Cencal</v>
          </cell>
          <cell r="BA77" t="str">
            <v>Total Revenue</v>
          </cell>
          <cell r="BB77">
            <v>0</v>
          </cell>
          <cell r="BC77">
            <v>115553110.15000002</v>
          </cell>
          <cell r="BD77">
            <v>4550050.2983799623</v>
          </cell>
          <cell r="BE77">
            <v>111003059.85162002</v>
          </cell>
          <cell r="BF77">
            <v>1841842.3</v>
          </cell>
          <cell r="BG77">
            <v>123376.48000000001</v>
          </cell>
          <cell r="BH77">
            <v>80521.349999999991</v>
          </cell>
          <cell r="BI77">
            <v>2045740.1300000001</v>
          </cell>
          <cell r="BJ77">
            <v>3687431.0700000008</v>
          </cell>
          <cell r="BK77">
            <v>152569.69</v>
          </cell>
          <cell r="BL77">
            <v>3840000.76</v>
          </cell>
          <cell r="BM77">
            <v>121438851.03999999</v>
          </cell>
          <cell r="BN77">
            <v>381651.32117225108</v>
          </cell>
          <cell r="BO77">
            <v>9692731.9662793856</v>
          </cell>
          <cell r="BP77">
            <v>131131583.00627939</v>
          </cell>
          <cell r="BQ77">
            <v>120767564.90972927</v>
          </cell>
          <cell r="BR77">
            <v>116012342.04140869</v>
          </cell>
          <cell r="BS77">
            <v>126653305.79972927</v>
          </cell>
          <cell r="BT77">
            <v>9927108.0826796964</v>
          </cell>
          <cell r="BU77">
            <v>9536228.2019241825</v>
          </cell>
          <cell r="BV77">
            <v>136580413.88240898</v>
          </cell>
        </row>
        <row r="78">
          <cell r="AW78" t="str">
            <v>marinChild</v>
          </cell>
          <cell r="AX78">
            <v>510</v>
          </cell>
          <cell r="AY78" t="str">
            <v>marin</v>
          </cell>
          <cell r="AZ78" t="str">
            <v>PHPC</v>
          </cell>
          <cell r="BA78" t="str">
            <v>Child</v>
          </cell>
          <cell r="BB78">
            <v>160438</v>
          </cell>
          <cell r="BC78">
            <v>132.07</v>
          </cell>
          <cell r="BD78">
            <v>5.2003754010438854</v>
          </cell>
          <cell r="BE78">
            <v>126.86962459895611</v>
          </cell>
          <cell r="BF78">
            <v>4.12</v>
          </cell>
          <cell r="BG78">
            <v>1.66</v>
          </cell>
          <cell r="BH78">
            <v>0.24</v>
          </cell>
          <cell r="BI78">
            <v>6.02</v>
          </cell>
          <cell r="BJ78">
            <v>6.84</v>
          </cell>
          <cell r="BK78">
            <v>0.28000000000000003</v>
          </cell>
          <cell r="BL78">
            <v>7.12</v>
          </cell>
          <cell r="BM78">
            <v>145.21</v>
          </cell>
          <cell r="BN78">
            <v>0.75217610903295429</v>
          </cell>
          <cell r="BO78">
            <v>19.102885308773441</v>
          </cell>
          <cell r="BP78">
            <v>164.31288530877345</v>
          </cell>
          <cell r="BQ78">
            <v>140.61392253828001</v>
          </cell>
          <cell r="BR78">
            <v>135.07702294289655</v>
          </cell>
          <cell r="BS78">
            <v>153.75392253828002</v>
          </cell>
          <cell r="BT78">
            <v>19.547888809376897</v>
          </cell>
          <cell r="BU78">
            <v>18.778190687507681</v>
          </cell>
          <cell r="BV78">
            <v>173.30181134765692</v>
          </cell>
          <cell r="BX78">
            <v>5.7203754010438859</v>
          </cell>
          <cell r="BY78">
            <v>6.4725515100768405</v>
          </cell>
        </row>
        <row r="79">
          <cell r="AW79" t="str">
            <v>marinAdult</v>
          </cell>
          <cell r="AX79">
            <v>510</v>
          </cell>
          <cell r="AY79" t="str">
            <v>marin</v>
          </cell>
          <cell r="AZ79" t="str">
            <v>PHPC</v>
          </cell>
          <cell r="BA79" t="str">
            <v>Adult</v>
          </cell>
          <cell r="BB79">
            <v>49372</v>
          </cell>
          <cell r="BC79">
            <v>322.03000000000003</v>
          </cell>
          <cell r="BD79">
            <v>12.68</v>
          </cell>
          <cell r="BE79">
            <v>309.35000000000002</v>
          </cell>
          <cell r="BF79">
            <v>4.84</v>
          </cell>
          <cell r="BG79">
            <v>0.41</v>
          </cell>
          <cell r="BH79">
            <v>0.22</v>
          </cell>
          <cell r="BI79">
            <v>5.47</v>
          </cell>
          <cell r="BJ79">
            <v>9.99</v>
          </cell>
          <cell r="BK79">
            <v>0.41</v>
          </cell>
          <cell r="BL79">
            <v>10.4</v>
          </cell>
          <cell r="BM79">
            <v>337.90000000000003</v>
          </cell>
          <cell r="BN79">
            <v>2.4809967607945609</v>
          </cell>
          <cell r="BO79">
            <v>63.009441543988743</v>
          </cell>
          <cell r="BP79">
            <v>400.90944154398881</v>
          </cell>
          <cell r="BQ79">
            <v>339.16875766637133</v>
          </cell>
          <cell r="BR79">
            <v>325.81344175461732</v>
          </cell>
          <cell r="BS79">
            <v>355.03875766637134</v>
          </cell>
          <cell r="BT79">
            <v>64.56</v>
          </cell>
          <cell r="BU79">
            <v>62.02</v>
          </cell>
          <cell r="BV79">
            <v>419.59875766637134</v>
          </cell>
          <cell r="BX79">
            <v>13.31</v>
          </cell>
          <cell r="BY79">
            <v>15.790996760794561</v>
          </cell>
        </row>
        <row r="80">
          <cell r="AW80" t="str">
            <v>marinChild&amp;Adult</v>
          </cell>
          <cell r="AX80">
            <v>510</v>
          </cell>
          <cell r="AY80" t="str">
            <v>marin</v>
          </cell>
          <cell r="AZ80" t="str">
            <v>PHPC</v>
          </cell>
          <cell r="BA80" t="str">
            <v>Child&amp;Adult</v>
          </cell>
          <cell r="BB80">
            <v>209810</v>
          </cell>
          <cell r="BC80">
            <v>179.41</v>
          </cell>
          <cell r="BD80">
            <v>7.06</v>
          </cell>
          <cell r="BE80">
            <v>172.35</v>
          </cell>
          <cell r="BF80">
            <v>4.289428721223965</v>
          </cell>
          <cell r="BG80">
            <v>0.97</v>
          </cell>
          <cell r="BH80">
            <v>0.22</v>
          </cell>
          <cell r="BI80">
            <v>5.48</v>
          </cell>
          <cell r="BJ80">
            <v>7.61</v>
          </cell>
          <cell r="BK80">
            <v>0.31</v>
          </cell>
          <cell r="BL80">
            <v>7.9201905321403903</v>
          </cell>
          <cell r="BM80">
            <v>192.81019053214038</v>
          </cell>
          <cell r="BN80">
            <v>1.1572942646298507</v>
          </cell>
          <cell r="BO80">
            <v>29.391600371551771</v>
          </cell>
          <cell r="BP80">
            <v>222.20179090369214</v>
          </cell>
          <cell r="BQ80">
            <v>189.65920706160802</v>
          </cell>
          <cell r="BR80">
            <v>182.19107042276073</v>
          </cell>
          <cell r="BS80">
            <v>203.0593975937484</v>
          </cell>
          <cell r="BT80">
            <v>30.12</v>
          </cell>
          <cell r="BU80">
            <v>28.93</v>
          </cell>
          <cell r="BV80">
            <v>233.1793975937484</v>
          </cell>
          <cell r="BX80">
            <v>7.589999999999999</v>
          </cell>
          <cell r="BY80">
            <v>8.7472942646298506</v>
          </cell>
        </row>
        <row r="81">
          <cell r="AW81" t="str">
            <v>marinAged&amp;DisabledNonDual</v>
          </cell>
          <cell r="AX81">
            <v>510</v>
          </cell>
          <cell r="AY81" t="str">
            <v>marin</v>
          </cell>
          <cell r="AZ81" t="str">
            <v>PHPC</v>
          </cell>
          <cell r="BA81" t="str">
            <v>Aged&amp;DisabledNonDual</v>
          </cell>
          <cell r="BB81">
            <v>26990</v>
          </cell>
          <cell r="BC81">
            <v>984.38</v>
          </cell>
          <cell r="BD81">
            <v>38.76</v>
          </cell>
          <cell r="BE81">
            <v>945.62</v>
          </cell>
          <cell r="BF81">
            <v>8.82</v>
          </cell>
          <cell r="BG81">
            <v>0.19</v>
          </cell>
          <cell r="BH81">
            <v>0.37</v>
          </cell>
          <cell r="BI81">
            <v>9.3800000000000008</v>
          </cell>
          <cell r="BJ81">
            <v>22.43</v>
          </cell>
          <cell r="BK81">
            <v>0.92</v>
          </cell>
          <cell r="BL81">
            <v>23.35</v>
          </cell>
          <cell r="BM81">
            <v>1017.11</v>
          </cell>
          <cell r="BN81">
            <v>5.9536235636446406</v>
          </cell>
          <cell r="BO81">
            <v>151.20313812430814</v>
          </cell>
          <cell r="BP81">
            <v>1168.3131381243081</v>
          </cell>
          <cell r="BQ81">
            <v>1030.3594122723082</v>
          </cell>
          <cell r="BR81">
            <v>989.78735148396777</v>
          </cell>
          <cell r="BS81">
            <v>1063.0894122723082</v>
          </cell>
          <cell r="BT81">
            <v>154.93</v>
          </cell>
          <cell r="BU81">
            <v>148.83000000000001</v>
          </cell>
          <cell r="BV81">
            <v>1218.0194122723083</v>
          </cell>
          <cell r="BX81">
            <v>40.049999999999997</v>
          </cell>
          <cell r="BY81">
            <v>46.003623563644638</v>
          </cell>
        </row>
        <row r="82">
          <cell r="AW82" t="str">
            <v>marinDisabledDual</v>
          </cell>
          <cell r="AX82">
            <v>510</v>
          </cell>
          <cell r="AY82" t="str">
            <v>marin</v>
          </cell>
          <cell r="AZ82" t="str">
            <v>PHPC</v>
          </cell>
          <cell r="BA82" t="str">
            <v>DisabledDual</v>
          </cell>
          <cell r="BB82">
            <v>25715</v>
          </cell>
          <cell r="BC82">
            <v>185.06</v>
          </cell>
          <cell r="BD82">
            <v>7.29</v>
          </cell>
          <cell r="BE82">
            <v>177.77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2.6</v>
          </cell>
          <cell r="BK82">
            <v>0.11</v>
          </cell>
          <cell r="BL82">
            <v>2.71</v>
          </cell>
          <cell r="BM82">
            <v>187.77</v>
          </cell>
          <cell r="BN82">
            <v>0</v>
          </cell>
          <cell r="BO82">
            <v>0</v>
          </cell>
          <cell r="BP82">
            <v>187.77</v>
          </cell>
          <cell r="BQ82">
            <v>193.05987256756512</v>
          </cell>
          <cell r="BR82">
            <v>185.45782924917944</v>
          </cell>
          <cell r="BS82">
            <v>195.76987256756513</v>
          </cell>
          <cell r="BT82">
            <v>0</v>
          </cell>
          <cell r="BU82">
            <v>0</v>
          </cell>
          <cell r="BV82">
            <v>195.76987256756513</v>
          </cell>
          <cell r="BX82">
            <v>7.4</v>
          </cell>
          <cell r="BY82">
            <v>7.4</v>
          </cell>
        </row>
        <row r="83">
          <cell r="AW83" t="str">
            <v>marinAgedDual</v>
          </cell>
          <cell r="AX83">
            <v>510</v>
          </cell>
          <cell r="AY83" t="str">
            <v>marin</v>
          </cell>
          <cell r="AZ83" t="str">
            <v>PHPC</v>
          </cell>
          <cell r="BA83" t="str">
            <v>AgedDual</v>
          </cell>
          <cell r="BB83">
            <v>20117</v>
          </cell>
          <cell r="BC83">
            <v>235.6</v>
          </cell>
          <cell r="BD83">
            <v>9.2799999999999994</v>
          </cell>
          <cell r="BE83">
            <v>226.32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2.93</v>
          </cell>
          <cell r="BK83">
            <v>0.12</v>
          </cell>
          <cell r="BL83">
            <v>3.05</v>
          </cell>
          <cell r="BM83">
            <v>238.65</v>
          </cell>
          <cell r="BN83">
            <v>0</v>
          </cell>
          <cell r="BO83">
            <v>0</v>
          </cell>
          <cell r="BP83">
            <v>238.65</v>
          </cell>
          <cell r="BQ83">
            <v>243.25440209306947</v>
          </cell>
          <cell r="BR83">
            <v>233.6758683589174</v>
          </cell>
          <cell r="BS83">
            <v>246.30440209306948</v>
          </cell>
          <cell r="BT83">
            <v>0</v>
          </cell>
          <cell r="BU83">
            <v>0</v>
          </cell>
          <cell r="BV83">
            <v>246.30440209306948</v>
          </cell>
          <cell r="BX83">
            <v>9.3999999999999986</v>
          </cell>
          <cell r="BY83">
            <v>9.3999999999999986</v>
          </cell>
        </row>
        <row r="84">
          <cell r="AW84" t="str">
            <v>marinBCCTP</v>
          </cell>
          <cell r="AX84">
            <v>510</v>
          </cell>
          <cell r="AY84" t="str">
            <v>marin</v>
          </cell>
          <cell r="AZ84" t="str">
            <v>PHPC</v>
          </cell>
          <cell r="BA84" t="str">
            <v>BCCTP</v>
          </cell>
          <cell r="BB84">
            <v>673</v>
          </cell>
          <cell r="BC84">
            <v>1911.62</v>
          </cell>
          <cell r="BD84">
            <v>75.27</v>
          </cell>
          <cell r="BE84">
            <v>1836.35</v>
          </cell>
          <cell r="BF84">
            <v>6.93</v>
          </cell>
          <cell r="BG84">
            <v>0.15</v>
          </cell>
          <cell r="BH84">
            <v>0.28999999999999998</v>
          </cell>
          <cell r="BI84">
            <v>7.37</v>
          </cell>
          <cell r="BJ84">
            <v>53.27</v>
          </cell>
          <cell r="BK84">
            <v>2.1800000000000002</v>
          </cell>
          <cell r="BL84">
            <v>55.45</v>
          </cell>
          <cell r="BM84">
            <v>1974.4399999999998</v>
          </cell>
          <cell r="BN84">
            <v>30.43573345431605</v>
          </cell>
          <cell r="BO84">
            <v>772.97100836358209</v>
          </cell>
          <cell r="BP84">
            <v>2747.4110083635819</v>
          </cell>
          <cell r="BQ84">
            <v>2009.8129679149022</v>
          </cell>
          <cell r="BR84">
            <v>1930.6733464039883</v>
          </cell>
          <cell r="BS84">
            <v>2072.6329679149021</v>
          </cell>
          <cell r="BT84">
            <v>791.97</v>
          </cell>
          <cell r="BU84">
            <v>760.79</v>
          </cell>
          <cell r="BV84">
            <v>2864.6029679149024</v>
          </cell>
          <cell r="BX84">
            <v>77.740000000000009</v>
          </cell>
          <cell r="BY84">
            <v>108.17573345431606</v>
          </cell>
        </row>
        <row r="85">
          <cell r="AW85" t="str">
            <v>marinAIDSNonDual</v>
          </cell>
          <cell r="AX85">
            <v>510</v>
          </cell>
          <cell r="AY85" t="str">
            <v>marin</v>
          </cell>
          <cell r="AZ85" t="str">
            <v>PHPC</v>
          </cell>
          <cell r="BA85" t="str">
            <v>AIDSNonDual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X85">
            <v>0</v>
          </cell>
          <cell r="BY85">
            <v>0</v>
          </cell>
        </row>
        <row r="86">
          <cell r="AW86" t="str">
            <v>marinAIDSDual</v>
          </cell>
          <cell r="AX86">
            <v>510</v>
          </cell>
          <cell r="AY86" t="str">
            <v>marin</v>
          </cell>
          <cell r="AZ86" t="str">
            <v>PHPC</v>
          </cell>
          <cell r="BA86" t="str">
            <v>AIDSDual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X86">
            <v>0</v>
          </cell>
          <cell r="BY86">
            <v>0</v>
          </cell>
        </row>
        <row r="87">
          <cell r="AW87" t="str">
            <v>marinLTCNonDual</v>
          </cell>
          <cell r="AX87">
            <v>510</v>
          </cell>
          <cell r="AY87" t="str">
            <v>marin</v>
          </cell>
          <cell r="AZ87" t="str">
            <v>PHPC</v>
          </cell>
          <cell r="BA87" t="str">
            <v>LTCNonDual</v>
          </cell>
          <cell r="BB87">
            <v>264</v>
          </cell>
          <cell r="BC87">
            <v>9455.2599999999984</v>
          </cell>
          <cell r="BD87">
            <v>372.3</v>
          </cell>
          <cell r="BE87">
            <v>9082.9599999999991</v>
          </cell>
          <cell r="BF87">
            <v>7.42</v>
          </cell>
          <cell r="BG87">
            <v>0.15</v>
          </cell>
          <cell r="BH87">
            <v>0.31</v>
          </cell>
          <cell r="BI87">
            <v>7.88</v>
          </cell>
          <cell r="BJ87">
            <v>71.900000000000006</v>
          </cell>
          <cell r="BK87">
            <v>2.95</v>
          </cell>
          <cell r="BL87">
            <v>74.849999999999994</v>
          </cell>
          <cell r="BM87">
            <v>9537.989999999998</v>
          </cell>
          <cell r="BN87">
            <v>16.401397905977717</v>
          </cell>
          <cell r="BO87">
            <v>416.54343888197263</v>
          </cell>
          <cell r="BP87">
            <v>9954.5334388819701</v>
          </cell>
          <cell r="BQ87">
            <v>9765.9552159767409</v>
          </cell>
          <cell r="BR87">
            <v>9381.405005671968</v>
          </cell>
          <cell r="BS87">
            <v>9848.6852159767404</v>
          </cell>
          <cell r="BT87">
            <v>426.84</v>
          </cell>
          <cell r="BU87">
            <v>410.03</v>
          </cell>
          <cell r="BV87">
            <v>10275.525215976741</v>
          </cell>
          <cell r="BX87">
            <v>375.56</v>
          </cell>
          <cell r="BY87">
            <v>391.96139790597772</v>
          </cell>
        </row>
        <row r="88">
          <cell r="AW88" t="str">
            <v>marinLTCDual</v>
          </cell>
          <cell r="AX88">
            <v>510</v>
          </cell>
          <cell r="AY88" t="str">
            <v>marin</v>
          </cell>
          <cell r="AZ88" t="str">
            <v>PHPC</v>
          </cell>
          <cell r="BA88" t="str">
            <v>LTCDual</v>
          </cell>
          <cell r="BB88">
            <v>4690</v>
          </cell>
          <cell r="BC88">
            <v>5695.32</v>
          </cell>
          <cell r="BD88">
            <v>224.25</v>
          </cell>
          <cell r="BE88">
            <v>5471.07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5.0199999999999996</v>
          </cell>
          <cell r="BK88">
            <v>0.21</v>
          </cell>
          <cell r="BL88">
            <v>5.23</v>
          </cell>
          <cell r="BM88">
            <v>5700.5499999999993</v>
          </cell>
          <cell r="BN88">
            <v>0</v>
          </cell>
          <cell r="BO88">
            <v>0</v>
          </cell>
          <cell r="BP88">
            <v>5700.5499999999993</v>
          </cell>
          <cell r="BQ88">
            <v>5847.696816198616</v>
          </cell>
          <cell r="BR88">
            <v>5617.4343389768401</v>
          </cell>
          <cell r="BS88">
            <v>5852.9268161986156</v>
          </cell>
          <cell r="BT88">
            <v>0</v>
          </cell>
          <cell r="BU88">
            <v>0</v>
          </cell>
          <cell r="BV88">
            <v>5852.9268161986156</v>
          </cell>
          <cell r="BX88">
            <v>224.46</v>
          </cell>
          <cell r="BY88">
            <v>224.46</v>
          </cell>
        </row>
        <row r="89">
          <cell r="AW89" t="str">
            <v>marinOBRA</v>
          </cell>
          <cell r="AX89">
            <v>510</v>
          </cell>
          <cell r="AY89" t="str">
            <v>marin</v>
          </cell>
          <cell r="AZ89" t="str">
            <v>PHPC</v>
          </cell>
          <cell r="BA89" t="str">
            <v>OBRA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X89">
            <v>0</v>
          </cell>
          <cell r="BY89">
            <v>0</v>
          </cell>
        </row>
        <row r="90">
          <cell r="AW90" t="str">
            <v>marinAll Category of Aid</v>
          </cell>
          <cell r="AX90">
            <v>510</v>
          </cell>
          <cell r="AY90" t="str">
            <v>marin</v>
          </cell>
          <cell r="AZ90" t="str">
            <v>PHPC</v>
          </cell>
          <cell r="BA90" t="str">
            <v>All Category of Aid</v>
          </cell>
          <cell r="BB90">
            <v>288259</v>
          </cell>
          <cell r="BC90">
            <v>359.56855057430988</v>
          </cell>
          <cell r="BD90">
            <v>14.158557785160841</v>
          </cell>
          <cell r="BE90">
            <v>345.40999278914904</v>
          </cell>
          <cell r="BF90">
            <v>3.9708720629711478</v>
          </cell>
          <cell r="BG90">
            <v>1.0124167849052415</v>
          </cell>
          <cell r="BH90">
            <v>0.20686351510273743</v>
          </cell>
          <cell r="BI90">
            <v>5.1901523629791262</v>
          </cell>
          <cell r="BJ90">
            <v>8.3264904825174568</v>
          </cell>
          <cell r="BK90">
            <v>0.34160074793848588</v>
          </cell>
          <cell r="BL90">
            <v>8.6680912304559445</v>
          </cell>
          <cell r="BM90">
            <v>373.42679416774496</v>
          </cell>
          <cell r="BN90">
            <v>1.4871033351939744</v>
          </cell>
          <cell r="BO90">
            <v>37.767703750958042</v>
          </cell>
          <cell r="BP90">
            <v>411.19449791870301</v>
          </cell>
          <cell r="BQ90">
            <v>375.80528187257835</v>
          </cell>
          <cell r="BR90">
            <v>361.00734383357099</v>
          </cell>
          <cell r="BS90">
            <v>389.66352546601337</v>
          </cell>
          <cell r="BT90">
            <v>38.683693396559377</v>
          </cell>
          <cell r="BU90">
            <v>37.160914620262879</v>
          </cell>
          <cell r="BV90">
            <v>428.34721886257279</v>
          </cell>
        </row>
        <row r="91">
          <cell r="AW91" t="str">
            <v>marinTotal Revenue</v>
          </cell>
          <cell r="AX91">
            <v>510</v>
          </cell>
          <cell r="AY91" t="str">
            <v>marin</v>
          </cell>
          <cell r="AZ91" t="str">
            <v>PHPC</v>
          </cell>
          <cell r="BA91" t="str">
            <v>Total Revenue</v>
          </cell>
          <cell r="BB91">
            <v>0</v>
          </cell>
          <cell r="BC91">
            <v>103648870.81999999</v>
          </cell>
          <cell r="BD91">
            <v>4081331.7085926789</v>
          </cell>
          <cell r="BE91">
            <v>99567539.11140731</v>
          </cell>
          <cell r="BF91">
            <v>1144639.6100000001</v>
          </cell>
          <cell r="BG91">
            <v>291838.25</v>
          </cell>
          <cell r="BH91">
            <v>59630.26999999999</v>
          </cell>
          <cell r="BI91">
            <v>1496108.13</v>
          </cell>
          <cell r="BJ91">
            <v>2400185.8199999994</v>
          </cell>
          <cell r="BK91">
            <v>98469.49</v>
          </cell>
          <cell r="BL91">
            <v>2498655.31</v>
          </cell>
          <cell r="BM91">
            <v>107643634.25999999</v>
          </cell>
          <cell r="BN91">
            <v>428670.92029967986</v>
          </cell>
          <cell r="BO91">
            <v>10886880.515547413</v>
          </cell>
          <cell r="BP91">
            <v>118530514.77554742</v>
          </cell>
          <cell r="BQ91">
            <v>108329254.74730757</v>
          </cell>
          <cell r="BR91">
            <v>104063615.92612134</v>
          </cell>
          <cell r="BS91">
            <v>112324018.18730755</v>
          </cell>
          <cell r="BT91">
            <v>11150922.774798809</v>
          </cell>
          <cell r="BU91">
            <v>10711968.087522358</v>
          </cell>
          <cell r="BV91">
            <v>123474940.96210636</v>
          </cell>
        </row>
        <row r="92">
          <cell r="AW92" t="str">
            <v>mendocinoChild</v>
          </cell>
          <cell r="AX92">
            <v>512</v>
          </cell>
          <cell r="AY92" t="str">
            <v>mendocino</v>
          </cell>
          <cell r="AZ92" t="str">
            <v>PHPC</v>
          </cell>
          <cell r="BA92" t="str">
            <v>Child</v>
          </cell>
          <cell r="BB92">
            <v>157222</v>
          </cell>
          <cell r="BC92">
            <v>103.13</v>
          </cell>
          <cell r="BD92">
            <v>4.0605750287408284</v>
          </cell>
          <cell r="BE92">
            <v>99.069424971259167</v>
          </cell>
          <cell r="BF92">
            <v>4.12</v>
          </cell>
          <cell r="BG92">
            <v>1.75</v>
          </cell>
          <cell r="BH92">
            <v>0.24</v>
          </cell>
          <cell r="BI92">
            <v>6.11</v>
          </cell>
          <cell r="BJ92">
            <v>4.04</v>
          </cell>
          <cell r="BK92">
            <v>0.17</v>
          </cell>
          <cell r="BL92">
            <v>4.21</v>
          </cell>
          <cell r="BM92">
            <v>113.44999999999999</v>
          </cell>
          <cell r="BN92">
            <v>0.56533368367573944</v>
          </cell>
          <cell r="BO92">
            <v>14.357680855256874</v>
          </cell>
          <cell r="BP92">
            <v>127.80768085525686</v>
          </cell>
          <cell r="BQ92">
            <v>109.81022455152116</v>
          </cell>
          <cell r="BR92">
            <v>105.48645315531722</v>
          </cell>
          <cell r="BS92">
            <v>120.13022455152115</v>
          </cell>
          <cell r="BT92">
            <v>14.700188612422814</v>
          </cell>
          <cell r="BU92">
            <v>14.121368685808665</v>
          </cell>
          <cell r="BV92">
            <v>134.83041316394397</v>
          </cell>
          <cell r="BX92">
            <v>4.4705750287408286</v>
          </cell>
          <cell r="BY92">
            <v>5.0359087124165676</v>
          </cell>
        </row>
        <row r="93">
          <cell r="AW93" t="str">
            <v>mendocinoAdult</v>
          </cell>
          <cell r="AX93">
            <v>512</v>
          </cell>
          <cell r="AY93" t="str">
            <v>mendocino</v>
          </cell>
          <cell r="AZ93" t="str">
            <v>PHPC</v>
          </cell>
          <cell r="BA93" t="str">
            <v>Adult</v>
          </cell>
          <cell r="BB93">
            <v>71829</v>
          </cell>
          <cell r="BC93">
            <v>297.69000000000005</v>
          </cell>
          <cell r="BD93">
            <v>11.72</v>
          </cell>
          <cell r="BE93">
            <v>285.97000000000003</v>
          </cell>
          <cell r="BF93">
            <v>4.84</v>
          </cell>
          <cell r="BG93">
            <v>0.28999999999999998</v>
          </cell>
          <cell r="BH93">
            <v>0.21</v>
          </cell>
          <cell r="BI93">
            <v>5.34</v>
          </cell>
          <cell r="BJ93">
            <v>5.6</v>
          </cell>
          <cell r="BK93">
            <v>0.23</v>
          </cell>
          <cell r="BL93">
            <v>5.83</v>
          </cell>
          <cell r="BM93">
            <v>308.86</v>
          </cell>
          <cell r="BN93">
            <v>2.4897401351709973</v>
          </cell>
          <cell r="BO93">
            <v>63.231495496406161</v>
          </cell>
          <cell r="BP93">
            <v>372.0914954964062</v>
          </cell>
          <cell r="BQ93">
            <v>313.36147653665807</v>
          </cell>
          <cell r="BR93">
            <v>301.02288607793685</v>
          </cell>
          <cell r="BS93">
            <v>324.53147653665803</v>
          </cell>
          <cell r="BT93">
            <v>64.790000000000006</v>
          </cell>
          <cell r="BU93">
            <v>62.24</v>
          </cell>
          <cell r="BV93">
            <v>389.32147653665805</v>
          </cell>
          <cell r="BX93">
            <v>12.160000000000002</v>
          </cell>
          <cell r="BY93">
            <v>14.649740135170999</v>
          </cell>
        </row>
        <row r="94">
          <cell r="AW94" t="str">
            <v>mendocinoChild&amp;Adult</v>
          </cell>
          <cell r="AX94">
            <v>512</v>
          </cell>
          <cell r="AY94" t="str">
            <v>mendocino</v>
          </cell>
          <cell r="AZ94" t="str">
            <v>PHPC</v>
          </cell>
          <cell r="BA94" t="str">
            <v>Child&amp;Adult</v>
          </cell>
          <cell r="BB94">
            <v>229051</v>
          </cell>
          <cell r="BC94">
            <v>166.17</v>
          </cell>
          <cell r="BD94">
            <v>6.54</v>
          </cell>
          <cell r="BE94">
            <v>159.63</v>
          </cell>
          <cell r="BF94">
            <v>4.3457876193511487</v>
          </cell>
          <cell r="BG94">
            <v>0.65</v>
          </cell>
          <cell r="BH94">
            <v>0.2</v>
          </cell>
          <cell r="BI94">
            <v>5.2</v>
          </cell>
          <cell r="BJ94">
            <v>4.5599999999999996</v>
          </cell>
          <cell r="BK94">
            <v>0.19</v>
          </cell>
          <cell r="BL94">
            <v>4.7548740008685551</v>
          </cell>
          <cell r="BM94">
            <v>176.12487400086854</v>
          </cell>
          <cell r="BN94">
            <v>1.202167510488195</v>
          </cell>
          <cell r="BO94">
            <v>30.531238361604935</v>
          </cell>
          <cell r="BP94">
            <v>206.65611236247349</v>
          </cell>
          <cell r="BQ94">
            <v>175.33802694542902</v>
          </cell>
          <cell r="BR94">
            <v>168.43410202705513</v>
          </cell>
          <cell r="BS94">
            <v>185.29290094629758</v>
          </cell>
          <cell r="BT94">
            <v>31.28</v>
          </cell>
          <cell r="BU94">
            <v>30.05</v>
          </cell>
          <cell r="BV94">
            <v>216.57290094629758</v>
          </cell>
          <cell r="BX94">
            <v>6.9300000000000006</v>
          </cell>
          <cell r="BY94">
            <v>8.1321675104881948</v>
          </cell>
        </row>
        <row r="95">
          <cell r="AW95" t="str">
            <v>mendocinoAged&amp;DisabledNonDual</v>
          </cell>
          <cell r="AX95">
            <v>512</v>
          </cell>
          <cell r="AY95" t="str">
            <v>mendocino</v>
          </cell>
          <cell r="AZ95" t="str">
            <v>PHPC</v>
          </cell>
          <cell r="BA95" t="str">
            <v>Aged&amp;DisabledNonDual</v>
          </cell>
          <cell r="BB95">
            <v>28508</v>
          </cell>
          <cell r="BC95">
            <v>815.46</v>
          </cell>
          <cell r="BD95">
            <v>32.11</v>
          </cell>
          <cell r="BE95">
            <v>783.35</v>
          </cell>
          <cell r="BF95">
            <v>8.82</v>
          </cell>
          <cell r="BG95">
            <v>0.2</v>
          </cell>
          <cell r="BH95">
            <v>0.37</v>
          </cell>
          <cell r="BI95">
            <v>9.39</v>
          </cell>
          <cell r="BJ95">
            <v>13.86</v>
          </cell>
          <cell r="BK95">
            <v>0.56999999999999995</v>
          </cell>
          <cell r="BL95">
            <v>14.43</v>
          </cell>
          <cell r="BM95">
            <v>839.28</v>
          </cell>
          <cell r="BN95">
            <v>5.6527196545299603</v>
          </cell>
          <cell r="BO95">
            <v>143.56113408330035</v>
          </cell>
          <cell r="BP95">
            <v>982.84113408330029</v>
          </cell>
          <cell r="BQ95">
            <v>855.81134756563131</v>
          </cell>
          <cell r="BR95">
            <v>822.11382404026153</v>
          </cell>
          <cell r="BS95">
            <v>879.63134756563124</v>
          </cell>
          <cell r="BT95">
            <v>147.1</v>
          </cell>
          <cell r="BU95">
            <v>141.31</v>
          </cell>
          <cell r="BV95">
            <v>1026.7313475656313</v>
          </cell>
          <cell r="BX95">
            <v>33.049999999999997</v>
          </cell>
          <cell r="BY95">
            <v>38.702719654529957</v>
          </cell>
        </row>
        <row r="96">
          <cell r="AW96" t="str">
            <v>mendocinoDisabledDual</v>
          </cell>
          <cell r="AX96">
            <v>512</v>
          </cell>
          <cell r="AY96" t="str">
            <v>mendocino</v>
          </cell>
          <cell r="AZ96" t="str">
            <v>PHPC</v>
          </cell>
          <cell r="BA96" t="str">
            <v>DisabledDual</v>
          </cell>
          <cell r="BB96">
            <v>24346</v>
          </cell>
          <cell r="BC96">
            <v>119.50999999999999</v>
          </cell>
          <cell r="BD96">
            <v>4.71</v>
          </cell>
          <cell r="BE96">
            <v>114.8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1.73</v>
          </cell>
          <cell r="BK96">
            <v>7.0000000000000007E-2</v>
          </cell>
          <cell r="BL96">
            <v>1.8</v>
          </cell>
          <cell r="BM96">
            <v>121.30999999999999</v>
          </cell>
          <cell r="BN96">
            <v>0</v>
          </cell>
          <cell r="BO96">
            <v>0</v>
          </cell>
          <cell r="BP96">
            <v>121.30999999999999</v>
          </cell>
          <cell r="BQ96">
            <v>125.92485306508713</v>
          </cell>
          <cell r="BR96">
            <v>120.96656908035172</v>
          </cell>
          <cell r="BS96">
            <v>127.72485306508713</v>
          </cell>
          <cell r="BT96">
            <v>0</v>
          </cell>
          <cell r="BU96">
            <v>0</v>
          </cell>
          <cell r="BV96">
            <v>127.72485306508713</v>
          </cell>
          <cell r="BX96">
            <v>4.78</v>
          </cell>
          <cell r="BY96">
            <v>4.78</v>
          </cell>
        </row>
        <row r="97">
          <cell r="AW97" t="str">
            <v>mendocinoAgedDual</v>
          </cell>
          <cell r="AX97">
            <v>512</v>
          </cell>
          <cell r="AY97" t="str">
            <v>mendocino</v>
          </cell>
          <cell r="AZ97" t="str">
            <v>PHPC</v>
          </cell>
          <cell r="BA97" t="str">
            <v>AgedDual</v>
          </cell>
          <cell r="BB97">
            <v>15472</v>
          </cell>
          <cell r="BC97">
            <v>126.4</v>
          </cell>
          <cell r="BD97">
            <v>4.9800000000000004</v>
          </cell>
          <cell r="BE97">
            <v>121.42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2.25</v>
          </cell>
          <cell r="BK97">
            <v>0.09</v>
          </cell>
          <cell r="BL97">
            <v>2.34</v>
          </cell>
          <cell r="BM97">
            <v>128.74</v>
          </cell>
          <cell r="BN97">
            <v>0</v>
          </cell>
          <cell r="BO97">
            <v>0</v>
          </cell>
          <cell r="BP97">
            <v>128.74</v>
          </cell>
          <cell r="BQ97">
            <v>131.99058839852731</v>
          </cell>
          <cell r="BR97">
            <v>126.79346642726755</v>
          </cell>
          <cell r="BS97">
            <v>134.33058839852731</v>
          </cell>
          <cell r="BT97">
            <v>0</v>
          </cell>
          <cell r="BU97">
            <v>0</v>
          </cell>
          <cell r="BV97">
            <v>134.33058839852731</v>
          </cell>
          <cell r="BX97">
            <v>5.07</v>
          </cell>
          <cell r="BY97">
            <v>5.07</v>
          </cell>
        </row>
        <row r="98">
          <cell r="AW98" t="str">
            <v>mendocinoBCCTP</v>
          </cell>
          <cell r="AX98">
            <v>512</v>
          </cell>
          <cell r="AY98" t="str">
            <v>mendocino</v>
          </cell>
          <cell r="AZ98" t="str">
            <v>PHPC</v>
          </cell>
          <cell r="BA98" t="str">
            <v>BCCTP</v>
          </cell>
          <cell r="BB98">
            <v>197</v>
          </cell>
          <cell r="BC98">
            <v>1201.82</v>
          </cell>
          <cell r="BD98">
            <v>47.32</v>
          </cell>
          <cell r="BE98">
            <v>1154.5</v>
          </cell>
          <cell r="BF98">
            <v>6.93</v>
          </cell>
          <cell r="BG98">
            <v>0.15</v>
          </cell>
          <cell r="BH98">
            <v>0.28999999999999998</v>
          </cell>
          <cell r="BI98">
            <v>7.37</v>
          </cell>
          <cell r="BJ98">
            <v>48.72</v>
          </cell>
          <cell r="BK98">
            <v>2</v>
          </cell>
          <cell r="BL98">
            <v>50.72</v>
          </cell>
          <cell r="BM98">
            <v>1259.9099999999999</v>
          </cell>
          <cell r="BN98">
            <v>12.267519627528486</v>
          </cell>
          <cell r="BO98">
            <v>311.55605403246938</v>
          </cell>
          <cell r="BP98">
            <v>1571.4660540324692</v>
          </cell>
          <cell r="BQ98">
            <v>1263.9264955205431</v>
          </cell>
          <cell r="BR98">
            <v>1214.1594610703771</v>
          </cell>
          <cell r="BS98">
            <v>1322.016495520543</v>
          </cell>
          <cell r="BT98">
            <v>319.22000000000003</v>
          </cell>
          <cell r="BU98">
            <v>306.64999999999998</v>
          </cell>
          <cell r="BV98">
            <v>1641.236495520543</v>
          </cell>
          <cell r="BX98">
            <v>49.61</v>
          </cell>
          <cell r="BY98">
            <v>61.877519627528486</v>
          </cell>
        </row>
        <row r="99">
          <cell r="AW99" t="str">
            <v>mendocinoAIDSNonDual</v>
          </cell>
          <cell r="AX99">
            <v>512</v>
          </cell>
          <cell r="AY99" t="str">
            <v>mendocino</v>
          </cell>
          <cell r="AZ99" t="str">
            <v>PHPC</v>
          </cell>
          <cell r="BA99" t="str">
            <v>AIDSNonDual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X99">
            <v>0</v>
          </cell>
          <cell r="BY99">
            <v>0</v>
          </cell>
        </row>
        <row r="100">
          <cell r="AW100" t="str">
            <v>mendocinoAIDSDual</v>
          </cell>
          <cell r="AX100">
            <v>512</v>
          </cell>
          <cell r="AY100" t="str">
            <v>mendocino</v>
          </cell>
          <cell r="AZ100" t="str">
            <v>PHPC</v>
          </cell>
          <cell r="BA100" t="str">
            <v>AIDSDual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X100">
            <v>0</v>
          </cell>
          <cell r="BY100">
            <v>0</v>
          </cell>
        </row>
        <row r="101">
          <cell r="AW101" t="str">
            <v>mendocinoLTCNonDual</v>
          </cell>
          <cell r="AX101">
            <v>512</v>
          </cell>
          <cell r="AY101" t="str">
            <v>mendocino</v>
          </cell>
          <cell r="AZ101" t="str">
            <v>PHPC</v>
          </cell>
          <cell r="BA101" t="str">
            <v>LTCNonDual</v>
          </cell>
          <cell r="BB101">
            <v>46</v>
          </cell>
          <cell r="BC101">
            <v>9820.7800000000007</v>
          </cell>
          <cell r="BD101">
            <v>386.69</v>
          </cell>
          <cell r="BE101">
            <v>9434.09</v>
          </cell>
          <cell r="BF101">
            <v>7.42</v>
          </cell>
          <cell r="BG101">
            <v>0.15</v>
          </cell>
          <cell r="BH101">
            <v>0.31</v>
          </cell>
          <cell r="BI101">
            <v>7.88</v>
          </cell>
          <cell r="BJ101">
            <v>51.78</v>
          </cell>
          <cell r="BK101">
            <v>2.12</v>
          </cell>
          <cell r="BL101">
            <v>53.9</v>
          </cell>
          <cell r="BM101">
            <v>9882.56</v>
          </cell>
          <cell r="BN101">
            <v>18.781501872393562</v>
          </cell>
          <cell r="BO101">
            <v>476.99052374332831</v>
          </cell>
          <cell r="BP101">
            <v>10359.550523743328</v>
          </cell>
          <cell r="BQ101">
            <v>10158.775512425211</v>
          </cell>
          <cell r="BR101">
            <v>9758.774299783372</v>
          </cell>
          <cell r="BS101">
            <v>10220.55551242521</v>
          </cell>
          <cell r="BT101">
            <v>488.79</v>
          </cell>
          <cell r="BU101">
            <v>469.54</v>
          </cell>
          <cell r="BV101">
            <v>10709.34551242521</v>
          </cell>
          <cell r="BX101">
            <v>389.12</v>
          </cell>
          <cell r="BY101">
            <v>407.90150187239357</v>
          </cell>
        </row>
        <row r="102">
          <cell r="AW102" t="str">
            <v>mendocinoLTCDual</v>
          </cell>
          <cell r="AX102">
            <v>512</v>
          </cell>
          <cell r="AY102" t="str">
            <v>mendocino</v>
          </cell>
          <cell r="AZ102" t="str">
            <v>PHPC</v>
          </cell>
          <cell r="BA102" t="str">
            <v>LTCDual</v>
          </cell>
          <cell r="BB102">
            <v>1967</v>
          </cell>
          <cell r="BC102">
            <v>4858.6200000000008</v>
          </cell>
          <cell r="BD102">
            <v>191.31</v>
          </cell>
          <cell r="BE102">
            <v>4667.3100000000004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3.59</v>
          </cell>
          <cell r="BK102">
            <v>0.15</v>
          </cell>
          <cell r="BL102">
            <v>3.74</v>
          </cell>
          <cell r="BM102">
            <v>4862.3600000000006</v>
          </cell>
          <cell r="BN102">
            <v>0</v>
          </cell>
          <cell r="BO102">
            <v>0</v>
          </cell>
          <cell r="BP102">
            <v>4862.3600000000006</v>
          </cell>
          <cell r="BQ102">
            <v>4989.8806546745291</v>
          </cell>
          <cell r="BR102">
            <v>4793.4043854266647</v>
          </cell>
          <cell r="BS102">
            <v>4993.6206546745289</v>
          </cell>
          <cell r="BT102">
            <v>0</v>
          </cell>
          <cell r="BU102">
            <v>0</v>
          </cell>
          <cell r="BV102">
            <v>4993.6206546745289</v>
          </cell>
          <cell r="BX102">
            <v>191.46</v>
          </cell>
          <cell r="BY102">
            <v>191.46</v>
          </cell>
        </row>
        <row r="103">
          <cell r="AW103" t="str">
            <v>mendocinoOBRA</v>
          </cell>
          <cell r="AX103">
            <v>512</v>
          </cell>
          <cell r="AY103" t="str">
            <v>mendocino</v>
          </cell>
          <cell r="AZ103" t="str">
            <v>PHPC</v>
          </cell>
          <cell r="BA103" t="str">
            <v>OBRA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X103">
            <v>0</v>
          </cell>
          <cell r="BY103">
            <v>0</v>
          </cell>
        </row>
        <row r="104">
          <cell r="AW104" t="str">
            <v>mendocinoAll Category of Aid</v>
          </cell>
          <cell r="AX104">
            <v>512</v>
          </cell>
          <cell r="AY104" t="str">
            <v>mendocino</v>
          </cell>
          <cell r="AZ104" t="str">
            <v>PHPC</v>
          </cell>
          <cell r="BA104" t="str">
            <v>All Category of Aid</v>
          </cell>
          <cell r="BB104">
            <v>299587</v>
          </cell>
          <cell r="BC104">
            <v>253.53197825673348</v>
          </cell>
          <cell r="BD104">
            <v>9.9829974503856658</v>
          </cell>
          <cell r="BE104">
            <v>243.5489808063478</v>
          </cell>
          <cell r="BF104">
            <v>4.1675843411095945</v>
          </cell>
          <cell r="BG104">
            <v>1.0070762750052571</v>
          </cell>
          <cell r="BH104">
            <v>0.2117472386986084</v>
          </cell>
          <cell r="BI104">
            <v>5.3864078548134602</v>
          </cell>
          <cell r="BJ104">
            <v>5.1020638078421303</v>
          </cell>
          <cell r="BK104">
            <v>0.21156205042274867</v>
          </cell>
          <cell r="BL104">
            <v>5.3136258582648779</v>
          </cell>
          <cell r="BM104">
            <v>264.23201196981182</v>
          </cell>
          <cell r="BN104">
            <v>1.4424752040247342</v>
          </cell>
          <cell r="BO104">
            <v>36.634290895866208</v>
          </cell>
          <cell r="BP104">
            <v>300.86630286567794</v>
          </cell>
          <cell r="BQ104">
            <v>266.39944929636607</v>
          </cell>
          <cell r="BR104">
            <v>255.90998601062552</v>
          </cell>
          <cell r="BS104">
            <v>277.09948300944438</v>
          </cell>
          <cell r="BT104">
            <v>37.531306245005084</v>
          </cell>
          <cell r="BU104">
            <v>36.053971492488685</v>
          </cell>
          <cell r="BV104">
            <v>314.6307892544495</v>
          </cell>
        </row>
        <row r="105">
          <cell r="AW105" t="str">
            <v>mendocinoTotal Revenue</v>
          </cell>
          <cell r="AX105">
            <v>512</v>
          </cell>
          <cell r="AY105" t="str">
            <v>mendocino</v>
          </cell>
          <cell r="AZ105" t="str">
            <v>PHPC</v>
          </cell>
          <cell r="BA105" t="str">
            <v>Total Revenue</v>
          </cell>
          <cell r="BB105">
            <v>0</v>
          </cell>
          <cell r="BC105">
            <v>75954884.770000011</v>
          </cell>
          <cell r="BD105">
            <v>2990776.2571686907</v>
          </cell>
          <cell r="BE105">
            <v>72964108.512831315</v>
          </cell>
          <cell r="BF105">
            <v>1248554.0900000001</v>
          </cell>
          <cell r="BG105">
            <v>301706.95999999996</v>
          </cell>
          <cell r="BH105">
            <v>63436.719999999994</v>
          </cell>
          <cell r="BI105">
            <v>1613697.77</v>
          </cell>
          <cell r="BJ105">
            <v>1528511.9900000002</v>
          </cell>
          <cell r="BK105">
            <v>63381.240000000005</v>
          </cell>
          <cell r="BL105">
            <v>1591893.23</v>
          </cell>
          <cell r="BM105">
            <v>79160475.770000011</v>
          </cell>
          <cell r="BN105">
            <v>432146.81894815806</v>
          </cell>
          <cell r="BO105">
            <v>10975157.30661987</v>
          </cell>
          <cell r="BP105">
            <v>90135633.076619864</v>
          </cell>
          <cell r="BQ105">
            <v>79809811.816350415</v>
          </cell>
          <cell r="BR105">
            <v>76667304.978965268</v>
          </cell>
          <cell r="BS105">
            <v>83015402.816350415</v>
          </cell>
          <cell r="BT105">
            <v>11243891.444022339</v>
          </cell>
          <cell r="BU105">
            <v>10801301.157520209</v>
          </cell>
          <cell r="BV105">
            <v>94259294.260372758</v>
          </cell>
        </row>
        <row r="106">
          <cell r="AW106" t="str">
            <v>NapaChild</v>
          </cell>
          <cell r="AX106">
            <v>507</v>
          </cell>
          <cell r="AY106" t="str">
            <v>Napa</v>
          </cell>
          <cell r="AZ106" t="str">
            <v>PHPC</v>
          </cell>
          <cell r="BA106" t="str">
            <v>Child</v>
          </cell>
          <cell r="BB106">
            <v>143559</v>
          </cell>
          <cell r="BC106">
            <v>145.33000000000001</v>
          </cell>
          <cell r="BD106">
            <v>5.7222676134913115</v>
          </cell>
          <cell r="BE106">
            <v>139.6077323865087</v>
          </cell>
          <cell r="BF106">
            <v>4.12</v>
          </cell>
          <cell r="BG106">
            <v>0.96</v>
          </cell>
          <cell r="BH106">
            <v>0.21</v>
          </cell>
          <cell r="BI106">
            <v>5.29</v>
          </cell>
          <cell r="BJ106">
            <v>6.13</v>
          </cell>
          <cell r="BK106">
            <v>0.25</v>
          </cell>
          <cell r="BL106">
            <v>6.38</v>
          </cell>
          <cell r="BM106">
            <v>157</v>
          </cell>
          <cell r="BN106">
            <v>0.85155758289550199</v>
          </cell>
          <cell r="BO106">
            <v>21.626859248139734</v>
          </cell>
          <cell r="BP106">
            <v>178.62685924813974</v>
          </cell>
          <cell r="BQ106">
            <v>154.34818891313645</v>
          </cell>
          <cell r="BR106">
            <v>148.27040890084825</v>
          </cell>
          <cell r="BS106">
            <v>166.01818891313644</v>
          </cell>
          <cell r="BT106">
            <v>22.12525938476265</v>
          </cell>
          <cell r="BU106">
            <v>21.254077296487619</v>
          </cell>
          <cell r="BV106">
            <v>188.14344829789908</v>
          </cell>
          <cell r="BX106">
            <v>6.1822676134913115</v>
          </cell>
          <cell r="BY106">
            <v>7.0338251963868137</v>
          </cell>
        </row>
        <row r="107">
          <cell r="AW107" t="str">
            <v>NapaAdult</v>
          </cell>
          <cell r="AX107">
            <v>507</v>
          </cell>
          <cell r="AY107" t="str">
            <v>Napa</v>
          </cell>
          <cell r="AZ107" t="str">
            <v>PHPC</v>
          </cell>
          <cell r="BA107" t="str">
            <v>Adult</v>
          </cell>
          <cell r="BB107">
            <v>41741</v>
          </cell>
          <cell r="BC107">
            <v>300.79999999999995</v>
          </cell>
          <cell r="BD107">
            <v>11.84</v>
          </cell>
          <cell r="BE107">
            <v>288.95999999999998</v>
          </cell>
          <cell r="BF107">
            <v>4.84</v>
          </cell>
          <cell r="BG107">
            <v>0.35</v>
          </cell>
          <cell r="BH107">
            <v>0.21</v>
          </cell>
          <cell r="BI107">
            <v>5.4</v>
          </cell>
          <cell r="BJ107">
            <v>8.73</v>
          </cell>
          <cell r="BK107">
            <v>0.36</v>
          </cell>
          <cell r="BL107">
            <v>9.09</v>
          </cell>
          <cell r="BM107">
            <v>315.28999999999991</v>
          </cell>
          <cell r="BN107">
            <v>2.4708920182149328</v>
          </cell>
          <cell r="BO107">
            <v>62.752813161014153</v>
          </cell>
          <cell r="BP107">
            <v>378.04281316101407</v>
          </cell>
          <cell r="BQ107">
            <v>316.66149835823671</v>
          </cell>
          <cell r="BR107">
            <v>304.19229519534088</v>
          </cell>
          <cell r="BS107">
            <v>331.15149835823667</v>
          </cell>
          <cell r="BT107">
            <v>64.3</v>
          </cell>
          <cell r="BU107">
            <v>61.77</v>
          </cell>
          <cell r="BV107">
            <v>395.45149835823668</v>
          </cell>
          <cell r="BX107">
            <v>12.41</v>
          </cell>
          <cell r="BY107">
            <v>14.880892018214933</v>
          </cell>
        </row>
        <row r="108">
          <cell r="AW108" t="str">
            <v>NapaChild&amp;Adult</v>
          </cell>
          <cell r="AX108">
            <v>507</v>
          </cell>
          <cell r="AY108" t="str">
            <v>Napa</v>
          </cell>
          <cell r="AZ108" t="str">
            <v>PHPC</v>
          </cell>
          <cell r="BA108" t="str">
            <v>Child&amp;Adult</v>
          </cell>
          <cell r="BB108">
            <v>185300</v>
          </cell>
          <cell r="BC108">
            <v>192.8</v>
          </cell>
          <cell r="BD108">
            <v>7.59</v>
          </cell>
          <cell r="BE108">
            <v>185.21</v>
          </cell>
          <cell r="BF108">
            <v>4.2821884511602804</v>
          </cell>
          <cell r="BG108">
            <v>0.66</v>
          </cell>
          <cell r="BH108">
            <v>0.2</v>
          </cell>
          <cell r="BI108">
            <v>5.14</v>
          </cell>
          <cell r="BJ108">
            <v>6.81</v>
          </cell>
          <cell r="BK108">
            <v>0.28000000000000003</v>
          </cell>
          <cell r="BL108">
            <v>7.0860599901065786</v>
          </cell>
          <cell r="BM108">
            <v>205.02605999010657</v>
          </cell>
          <cell r="BN108">
            <v>1.2720585104493196</v>
          </cell>
          <cell r="BO108">
            <v>32.306247884427123</v>
          </cell>
          <cell r="BP108">
            <v>237.33230787453368</v>
          </cell>
          <cell r="BQ108">
            <v>203.41632992501354</v>
          </cell>
          <cell r="BR108">
            <v>195.40639010714472</v>
          </cell>
          <cell r="BS108">
            <v>215.64238991512011</v>
          </cell>
          <cell r="BT108">
            <v>33.1</v>
          </cell>
          <cell r="BU108">
            <v>31.8</v>
          </cell>
          <cell r="BV108">
            <v>248.7423899151201</v>
          </cell>
          <cell r="BX108">
            <v>8.07</v>
          </cell>
          <cell r="BY108">
            <v>9.3420585104493199</v>
          </cell>
        </row>
        <row r="109">
          <cell r="AW109" t="str">
            <v>NapaAged&amp;DisabledNonDual</v>
          </cell>
          <cell r="AX109">
            <v>507</v>
          </cell>
          <cell r="AY109" t="str">
            <v>Napa</v>
          </cell>
          <cell r="AZ109" t="str">
            <v>PHPC</v>
          </cell>
          <cell r="BA109" t="str">
            <v>Aged&amp;DisabledNonDual</v>
          </cell>
          <cell r="BB109">
            <v>21476</v>
          </cell>
          <cell r="BC109">
            <v>787.16</v>
          </cell>
          <cell r="BD109">
            <v>30.99</v>
          </cell>
          <cell r="BE109">
            <v>756.17</v>
          </cell>
          <cell r="BF109">
            <v>8.82</v>
          </cell>
          <cell r="BG109">
            <v>0.21</v>
          </cell>
          <cell r="BH109">
            <v>0.37</v>
          </cell>
          <cell r="BI109">
            <v>9.4</v>
          </cell>
          <cell r="BJ109">
            <v>22.64</v>
          </cell>
          <cell r="BK109">
            <v>0.93</v>
          </cell>
          <cell r="BL109">
            <v>23.57</v>
          </cell>
          <cell r="BM109">
            <v>820.13</v>
          </cell>
          <cell r="BN109">
            <v>3.7044635515203481</v>
          </cell>
          <cell r="BO109">
            <v>94.081614006866019</v>
          </cell>
          <cell r="BP109">
            <v>914.21161400686606</v>
          </cell>
          <cell r="BQ109">
            <v>825.31219736299636</v>
          </cell>
          <cell r="BR109">
            <v>792.813818131262</v>
          </cell>
          <cell r="BS109">
            <v>858.28219736299638</v>
          </cell>
          <cell r="BT109">
            <v>96.41</v>
          </cell>
          <cell r="BU109">
            <v>92.61</v>
          </cell>
          <cell r="BV109">
            <v>954.69219736299635</v>
          </cell>
          <cell r="BX109">
            <v>32.29</v>
          </cell>
          <cell r="BY109">
            <v>35.994463551520347</v>
          </cell>
        </row>
        <row r="110">
          <cell r="AW110" t="str">
            <v>NapaDisabledDual</v>
          </cell>
          <cell r="AX110">
            <v>507</v>
          </cell>
          <cell r="AY110" t="str">
            <v>Napa</v>
          </cell>
          <cell r="AZ110" t="str">
            <v>PHPC</v>
          </cell>
          <cell r="BA110" t="str">
            <v>DisabledDual</v>
          </cell>
          <cell r="BB110">
            <v>17488</v>
          </cell>
          <cell r="BC110">
            <v>383.32</v>
          </cell>
          <cell r="BD110">
            <v>15.09</v>
          </cell>
          <cell r="BE110">
            <v>368.23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2.12</v>
          </cell>
          <cell r="BK110">
            <v>0.09</v>
          </cell>
          <cell r="BL110">
            <v>2.21</v>
          </cell>
          <cell r="BM110">
            <v>385.53</v>
          </cell>
          <cell r="BN110">
            <v>0</v>
          </cell>
          <cell r="BO110">
            <v>0</v>
          </cell>
          <cell r="BP110">
            <v>385.53</v>
          </cell>
          <cell r="BQ110">
            <v>399.0535911235246</v>
          </cell>
          <cell r="BR110">
            <v>383.3400284504483</v>
          </cell>
          <cell r="BS110">
            <v>401.26359112352458</v>
          </cell>
          <cell r="BT110">
            <v>0</v>
          </cell>
          <cell r="BU110">
            <v>0</v>
          </cell>
          <cell r="BV110">
            <v>401.26359112352458</v>
          </cell>
          <cell r="BX110">
            <v>15.18</v>
          </cell>
          <cell r="BY110">
            <v>15.18</v>
          </cell>
        </row>
        <row r="111">
          <cell r="AW111" t="str">
            <v>NapaAgedDual</v>
          </cell>
          <cell r="AX111">
            <v>507</v>
          </cell>
          <cell r="AY111" t="str">
            <v>Napa</v>
          </cell>
          <cell r="AZ111" t="str">
            <v>PHPC</v>
          </cell>
          <cell r="BA111" t="str">
            <v>AgedDual</v>
          </cell>
          <cell r="BB111">
            <v>16731</v>
          </cell>
          <cell r="BC111">
            <v>234.85</v>
          </cell>
          <cell r="BD111">
            <v>9.25</v>
          </cell>
          <cell r="BE111">
            <v>225.6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2.61</v>
          </cell>
          <cell r="BK111">
            <v>0.11</v>
          </cell>
          <cell r="BL111">
            <v>2.72</v>
          </cell>
          <cell r="BM111">
            <v>237.57</v>
          </cell>
          <cell r="BN111">
            <v>0</v>
          </cell>
          <cell r="BO111">
            <v>0</v>
          </cell>
          <cell r="BP111">
            <v>237.57</v>
          </cell>
          <cell r="BQ111">
            <v>243.82747141653161</v>
          </cell>
          <cell r="BR111">
            <v>234.22625910132805</v>
          </cell>
          <cell r="BS111">
            <v>246.54747141653161</v>
          </cell>
          <cell r="BT111">
            <v>0</v>
          </cell>
          <cell r="BU111">
            <v>0</v>
          </cell>
          <cell r="BV111">
            <v>246.54747141653161</v>
          </cell>
          <cell r="BX111">
            <v>9.36</v>
          </cell>
          <cell r="BY111">
            <v>9.36</v>
          </cell>
        </row>
        <row r="112">
          <cell r="AW112" t="str">
            <v>NapaBCCTP</v>
          </cell>
          <cell r="AX112">
            <v>507</v>
          </cell>
          <cell r="AY112" t="str">
            <v>Napa</v>
          </cell>
          <cell r="AZ112" t="str">
            <v>PHPC</v>
          </cell>
          <cell r="BA112" t="str">
            <v>BCCTP</v>
          </cell>
          <cell r="BB112">
            <v>333</v>
          </cell>
          <cell r="BC112">
            <v>3128.8399999999997</v>
          </cell>
          <cell r="BD112">
            <v>123.2</v>
          </cell>
          <cell r="BE112">
            <v>3005.64</v>
          </cell>
          <cell r="BF112">
            <v>6.93</v>
          </cell>
          <cell r="BG112">
            <v>0.14000000000000001</v>
          </cell>
          <cell r="BH112">
            <v>0.28999999999999998</v>
          </cell>
          <cell r="BI112">
            <v>7.36</v>
          </cell>
          <cell r="BJ112">
            <v>55.66</v>
          </cell>
          <cell r="BK112">
            <v>2.2799999999999998</v>
          </cell>
          <cell r="BL112">
            <v>57.94</v>
          </cell>
          <cell r="BM112">
            <v>3194.14</v>
          </cell>
          <cell r="BN112">
            <v>13.673115510776199</v>
          </cell>
          <cell r="BO112">
            <v>347.25372725780744</v>
          </cell>
          <cell r="BP112">
            <v>3541.3937272578073</v>
          </cell>
          <cell r="BQ112">
            <v>3290.7464050861545</v>
          </cell>
          <cell r="BR112">
            <v>3161.1664413225521</v>
          </cell>
          <cell r="BS112">
            <v>3356.0464050861547</v>
          </cell>
          <cell r="BT112">
            <v>355.8</v>
          </cell>
          <cell r="BU112">
            <v>341.79</v>
          </cell>
          <cell r="BV112">
            <v>3711.8464050861548</v>
          </cell>
          <cell r="BX112">
            <v>125.77000000000001</v>
          </cell>
          <cell r="BY112">
            <v>139.44311551077621</v>
          </cell>
        </row>
        <row r="113">
          <cell r="AW113" t="str">
            <v>NapaAIDSNonDual</v>
          </cell>
          <cell r="AX113">
            <v>507</v>
          </cell>
          <cell r="AY113" t="str">
            <v>Napa</v>
          </cell>
          <cell r="AZ113" t="str">
            <v>PHPC</v>
          </cell>
          <cell r="BA113" t="str">
            <v>AIDSNonDual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X113">
            <v>0</v>
          </cell>
          <cell r="BY113">
            <v>0</v>
          </cell>
        </row>
        <row r="114">
          <cell r="AW114" t="str">
            <v>NapaAIDSDual</v>
          </cell>
          <cell r="AX114">
            <v>507</v>
          </cell>
          <cell r="AY114" t="str">
            <v>Napa</v>
          </cell>
          <cell r="AZ114" t="str">
            <v>PHPC</v>
          </cell>
          <cell r="BA114" t="str">
            <v>AIDSDual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X114">
            <v>0</v>
          </cell>
          <cell r="BY114">
            <v>0</v>
          </cell>
        </row>
        <row r="115">
          <cell r="AW115" t="str">
            <v>NapaLTCNonDual</v>
          </cell>
          <cell r="AX115">
            <v>507</v>
          </cell>
          <cell r="AY115" t="str">
            <v>Napa</v>
          </cell>
          <cell r="AZ115" t="str">
            <v>PHPC</v>
          </cell>
          <cell r="BA115" t="str">
            <v>LTCNonDual</v>
          </cell>
          <cell r="BB115">
            <v>198</v>
          </cell>
          <cell r="BC115">
            <v>2573.1600000000003</v>
          </cell>
          <cell r="BD115">
            <v>101.32</v>
          </cell>
          <cell r="BE115">
            <v>2471.84</v>
          </cell>
          <cell r="BF115">
            <v>7.42</v>
          </cell>
          <cell r="BG115">
            <v>0.15</v>
          </cell>
          <cell r="BH115">
            <v>0.31</v>
          </cell>
          <cell r="BI115">
            <v>7.88</v>
          </cell>
          <cell r="BJ115">
            <v>54.28</v>
          </cell>
          <cell r="BK115">
            <v>2.2200000000000002</v>
          </cell>
          <cell r="BL115">
            <v>56.5</v>
          </cell>
          <cell r="BM115">
            <v>2637.5400000000004</v>
          </cell>
          <cell r="BN115">
            <v>0.71507752311255501</v>
          </cell>
          <cell r="BO115">
            <v>18.160698999683927</v>
          </cell>
          <cell r="BP115">
            <v>2655.7006989996844</v>
          </cell>
          <cell r="BQ115">
            <v>2646.1215586314729</v>
          </cell>
          <cell r="BR115">
            <v>2541.925034963896</v>
          </cell>
          <cell r="BS115">
            <v>2710.501558631473</v>
          </cell>
          <cell r="BT115">
            <v>18.61</v>
          </cell>
          <cell r="BU115">
            <v>17.88</v>
          </cell>
          <cell r="BV115">
            <v>2729.1115586314731</v>
          </cell>
          <cell r="BX115">
            <v>103.85</v>
          </cell>
          <cell r="BY115">
            <v>104.56507752311255</v>
          </cell>
        </row>
        <row r="116">
          <cell r="AW116" t="str">
            <v>NapaLTCDual</v>
          </cell>
          <cell r="AX116">
            <v>507</v>
          </cell>
          <cell r="AY116" t="str">
            <v>Napa</v>
          </cell>
          <cell r="AZ116" t="str">
            <v>PHPC</v>
          </cell>
          <cell r="BA116" t="str">
            <v>LTCDual</v>
          </cell>
          <cell r="BB116">
            <v>2432</v>
          </cell>
          <cell r="BC116">
            <v>4503.82</v>
          </cell>
          <cell r="BD116">
            <v>177.34</v>
          </cell>
          <cell r="BE116">
            <v>4326.4799999999996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5.58</v>
          </cell>
          <cell r="BK116">
            <v>0.23</v>
          </cell>
          <cell r="BL116">
            <v>5.81</v>
          </cell>
          <cell r="BM116">
            <v>4509.63</v>
          </cell>
          <cell r="BN116">
            <v>0</v>
          </cell>
          <cell r="BO116">
            <v>0</v>
          </cell>
          <cell r="BP116">
            <v>4509.63</v>
          </cell>
          <cell r="BQ116">
            <v>4626.2674033664234</v>
          </cell>
          <cell r="BR116">
            <v>4444.0985308083873</v>
          </cell>
          <cell r="BS116">
            <v>4632.0774033664238</v>
          </cell>
          <cell r="BT116">
            <v>0</v>
          </cell>
          <cell r="BU116">
            <v>0</v>
          </cell>
          <cell r="BV116">
            <v>4632.0774033664238</v>
          </cell>
          <cell r="BX116">
            <v>177.57</v>
          </cell>
          <cell r="BY116">
            <v>177.57</v>
          </cell>
        </row>
        <row r="117">
          <cell r="AW117" t="str">
            <v>NapaOBRA</v>
          </cell>
          <cell r="AX117">
            <v>507</v>
          </cell>
          <cell r="AY117" t="str">
            <v>Napa</v>
          </cell>
          <cell r="AZ117" t="str">
            <v>PHPC</v>
          </cell>
          <cell r="BA117" t="str">
            <v>OBRA</v>
          </cell>
          <cell r="BB117">
            <v>1286</v>
          </cell>
          <cell r="BC117">
            <v>697.76</v>
          </cell>
          <cell r="BD117">
            <v>27.47</v>
          </cell>
          <cell r="BE117">
            <v>670.29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10.19</v>
          </cell>
          <cell r="BK117">
            <v>0.42</v>
          </cell>
          <cell r="BL117">
            <v>10.61</v>
          </cell>
          <cell r="BM117">
            <v>708.37</v>
          </cell>
          <cell r="BN117">
            <v>2.8078911489702705</v>
          </cell>
          <cell r="BO117">
            <v>71.311521243689285</v>
          </cell>
          <cell r="BP117">
            <v>779.6815212436893</v>
          </cell>
          <cell r="BQ117">
            <v>734.18146589718833</v>
          </cell>
          <cell r="BR117">
            <v>705.27154819589543</v>
          </cell>
          <cell r="BS117">
            <v>744.79146589718835</v>
          </cell>
          <cell r="BT117">
            <v>73.08</v>
          </cell>
          <cell r="BU117">
            <v>70.2</v>
          </cell>
          <cell r="BV117">
            <v>817.87146589718839</v>
          </cell>
          <cell r="BX117">
            <v>27.89</v>
          </cell>
          <cell r="BY117">
            <v>30.697891148970271</v>
          </cell>
        </row>
        <row r="118">
          <cell r="AW118" t="str">
            <v>NapaAll Category of Aid</v>
          </cell>
          <cell r="AX118">
            <v>507</v>
          </cell>
          <cell r="AY118" t="str">
            <v>Napa</v>
          </cell>
          <cell r="AZ118" t="str">
            <v>PHPC</v>
          </cell>
          <cell r="BA118" t="str">
            <v>All Category of Aid</v>
          </cell>
          <cell r="BB118">
            <v>245244</v>
          </cell>
          <cell r="BC118">
            <v>303.20393135000245</v>
          </cell>
          <cell r="BD118">
            <v>11.937489301777818</v>
          </cell>
          <cell r="BE118">
            <v>291.26644204822463</v>
          </cell>
          <cell r="BF118">
            <v>4.0232775929278599</v>
          </cell>
          <cell r="BG118">
            <v>0.64022879254946086</v>
          </cell>
          <cell r="BH118">
            <v>0.19171547520020876</v>
          </cell>
          <cell r="BI118">
            <v>4.8552218606775295</v>
          </cell>
          <cell r="BJ118">
            <v>7.6141794702418819</v>
          </cell>
          <cell r="BK118">
            <v>0.31234933372478024</v>
          </cell>
          <cell r="BL118">
            <v>7.9265288039666624</v>
          </cell>
          <cell r="BM118">
            <v>315.98568201464661</v>
          </cell>
          <cell r="BN118">
            <v>1.2772952603933079</v>
          </cell>
          <cell r="BO118">
            <v>32.439244708401468</v>
          </cell>
          <cell r="BP118">
            <v>348.42492672304809</v>
          </cell>
          <cell r="BQ118">
            <v>317.94197184514871</v>
          </cell>
          <cell r="BR118">
            <v>305.42234738337135</v>
          </cell>
          <cell r="BS118">
            <v>330.72372250979294</v>
          </cell>
          <cell r="BT118">
            <v>33.219465642450537</v>
          </cell>
          <cell r="BU118">
            <v>31.911408730107436</v>
          </cell>
          <cell r="BV118">
            <v>363.94318815224352</v>
          </cell>
        </row>
        <row r="119">
          <cell r="AW119" t="str">
            <v>NapaTotal Revenue</v>
          </cell>
          <cell r="AX119">
            <v>507</v>
          </cell>
          <cell r="AY119" t="str">
            <v>Napa</v>
          </cell>
          <cell r="AZ119" t="str">
            <v>PHPC</v>
          </cell>
          <cell r="BA119" t="str">
            <v>Total Revenue</v>
          </cell>
          <cell r="BB119">
            <v>0</v>
          </cell>
          <cell r="BC119">
            <v>74358944.939999998</v>
          </cell>
          <cell r="BD119">
            <v>2927597.6263251994</v>
          </cell>
          <cell r="BE119">
            <v>71431347.313674808</v>
          </cell>
          <cell r="BF119">
            <v>986684.69000000006</v>
          </cell>
          <cell r="BG119">
            <v>157012.26999999999</v>
          </cell>
          <cell r="BH119">
            <v>47017.07</v>
          </cell>
          <cell r="BI119">
            <v>1190714.03</v>
          </cell>
          <cell r="BJ119">
            <v>1867331.83</v>
          </cell>
          <cell r="BK119">
            <v>76601.8</v>
          </cell>
          <cell r="BL119">
            <v>1943933.6300000001</v>
          </cell>
          <cell r="BM119">
            <v>77493592.599999994</v>
          </cell>
          <cell r="BN119">
            <v>313248.99883989641</v>
          </cell>
          <cell r="BO119">
            <v>7955530.1292672092</v>
          </cell>
          <cell r="BP119">
            <v>85449122.72926721</v>
          </cell>
          <cell r="BQ119">
            <v>77973360.943191648</v>
          </cell>
          <cell r="BR119">
            <v>74902998.161687523</v>
          </cell>
          <cell r="BS119">
            <v>81108008.603191659</v>
          </cell>
          <cell r="BT119">
            <v>8146874.6320171393</v>
          </cell>
          <cell r="BU119">
            <v>7826081.5226064678</v>
          </cell>
          <cell r="BV119">
            <v>89254883.235208809</v>
          </cell>
        </row>
        <row r="120">
          <cell r="AW120" t="str">
            <v>orangeChild</v>
          </cell>
          <cell r="AX120">
            <v>506</v>
          </cell>
          <cell r="AY120" t="str">
            <v>orange</v>
          </cell>
          <cell r="AZ120" t="str">
            <v>PHPC</v>
          </cell>
          <cell r="BA120" t="str">
            <v>Child</v>
          </cell>
          <cell r="BB120">
            <v>3805458</v>
          </cell>
          <cell r="BC120">
            <v>86.54</v>
          </cell>
          <cell r="BD120">
            <v>3.4074484525930444</v>
          </cell>
          <cell r="BE120">
            <v>83.132551547406962</v>
          </cell>
          <cell r="BF120">
            <v>4.12</v>
          </cell>
          <cell r="BG120">
            <v>0.22</v>
          </cell>
          <cell r="BH120">
            <v>0.18</v>
          </cell>
          <cell r="BI120">
            <v>4.5199999999999996</v>
          </cell>
          <cell r="BJ120">
            <v>8.41</v>
          </cell>
          <cell r="BK120">
            <v>0.34</v>
          </cell>
          <cell r="BL120">
            <v>8.75</v>
          </cell>
          <cell r="BM120">
            <v>99.81</v>
          </cell>
          <cell r="BN120">
            <v>0.36563816521114284</v>
          </cell>
          <cell r="BO120">
            <v>9.286048640282992</v>
          </cell>
          <cell r="BP120">
            <v>109.09604864028299</v>
          </cell>
          <cell r="BQ120">
            <v>91.622440183429305</v>
          </cell>
          <cell r="BR120">
            <v>88.015115660184478</v>
          </cell>
          <cell r="BS120">
            <v>104.8924401834293</v>
          </cell>
          <cell r="BT120">
            <v>9.4947265310952815</v>
          </cell>
          <cell r="BU120">
            <v>9.1208716739334044</v>
          </cell>
          <cell r="BV120">
            <v>114.38716671452458</v>
          </cell>
          <cell r="BX120">
            <v>3.9274484525930444</v>
          </cell>
          <cell r="BY120">
            <v>4.2930866178041871</v>
          </cell>
        </row>
        <row r="121">
          <cell r="AW121" t="str">
            <v>orangeAdult</v>
          </cell>
          <cell r="AX121">
            <v>506</v>
          </cell>
          <cell r="AY121" t="str">
            <v>orange</v>
          </cell>
          <cell r="AZ121" t="str">
            <v>PHPC</v>
          </cell>
          <cell r="BA121" t="str">
            <v>Adult</v>
          </cell>
          <cell r="BB121">
            <v>1217674</v>
          </cell>
          <cell r="BC121">
            <v>291.73</v>
          </cell>
          <cell r="BD121">
            <v>11.49</v>
          </cell>
          <cell r="BE121">
            <v>280.24</v>
          </cell>
          <cell r="BF121">
            <v>4.84</v>
          </cell>
          <cell r="BG121">
            <v>0.33</v>
          </cell>
          <cell r="BH121">
            <v>0.21</v>
          </cell>
          <cell r="BI121">
            <v>5.38</v>
          </cell>
          <cell r="BJ121">
            <v>12.3</v>
          </cell>
          <cell r="BK121">
            <v>0.5</v>
          </cell>
          <cell r="BL121">
            <v>12.8</v>
          </cell>
          <cell r="BM121">
            <v>309.91000000000003</v>
          </cell>
          <cell r="BN121">
            <v>1.3512888563021264</v>
          </cell>
          <cell r="BO121">
            <v>34.318447144180901</v>
          </cell>
          <cell r="BP121">
            <v>344.2284471441809</v>
          </cell>
          <cell r="BQ121">
            <v>307.40022454914663</v>
          </cell>
          <cell r="BR121">
            <v>295.29737762379642</v>
          </cell>
          <cell r="BS121">
            <v>325.58022454914664</v>
          </cell>
          <cell r="BT121">
            <v>35.159999999999997</v>
          </cell>
          <cell r="BU121">
            <v>33.78</v>
          </cell>
          <cell r="BV121">
            <v>360.74022454914666</v>
          </cell>
          <cell r="BX121">
            <v>12.200000000000001</v>
          </cell>
          <cell r="BY121">
            <v>13.551288856302127</v>
          </cell>
        </row>
        <row r="122">
          <cell r="AW122" t="str">
            <v>orangeChild&amp;Adult</v>
          </cell>
          <cell r="AX122">
            <v>506</v>
          </cell>
          <cell r="AY122" t="str">
            <v>orange</v>
          </cell>
          <cell r="AZ122" t="str">
            <v>PHPC</v>
          </cell>
          <cell r="BA122" t="str">
            <v>Child&amp;Adult</v>
          </cell>
          <cell r="BB122">
            <v>5023132</v>
          </cell>
          <cell r="BC122">
            <v>137.87</v>
          </cell>
          <cell r="BD122">
            <v>5.43</v>
          </cell>
          <cell r="BE122">
            <v>132.44</v>
          </cell>
          <cell r="BF122">
            <v>4.2945375753613488</v>
          </cell>
          <cell r="BG122">
            <v>0.26</v>
          </cell>
          <cell r="BH122">
            <v>0.19</v>
          </cell>
          <cell r="BI122">
            <v>4.74</v>
          </cell>
          <cell r="BJ122">
            <v>9.39</v>
          </cell>
          <cell r="BK122">
            <v>0.39</v>
          </cell>
          <cell r="BL122">
            <v>9.7779745765687878</v>
          </cell>
          <cell r="BM122">
            <v>152.38797457656881</v>
          </cell>
          <cell r="BN122">
            <v>0.5459860343354741</v>
          </cell>
          <cell r="BO122">
            <v>13.866311983123136</v>
          </cell>
          <cell r="BP122">
            <v>166.25428655969193</v>
          </cell>
          <cell r="BQ122">
            <v>145.23664093981023</v>
          </cell>
          <cell r="BR122">
            <v>139.51843811212964</v>
          </cell>
          <cell r="BS122">
            <v>159.75461551637903</v>
          </cell>
          <cell r="BT122">
            <v>14.21</v>
          </cell>
          <cell r="BU122">
            <v>13.65</v>
          </cell>
          <cell r="BV122">
            <v>173.96461551637904</v>
          </cell>
          <cell r="BX122">
            <v>6.01</v>
          </cell>
          <cell r="BY122">
            <v>6.5559860343354739</v>
          </cell>
        </row>
        <row r="123">
          <cell r="AW123" t="str">
            <v>orangeAged&amp;DisabledNonDual</v>
          </cell>
          <cell r="AX123">
            <v>506</v>
          </cell>
          <cell r="AY123" t="str">
            <v>orange</v>
          </cell>
          <cell r="AZ123" t="str">
            <v>PHPC</v>
          </cell>
          <cell r="BA123" t="str">
            <v>Aged&amp;DisabledNonDual</v>
          </cell>
          <cell r="BB123">
            <v>493175</v>
          </cell>
          <cell r="BC123">
            <v>934.90000000000009</v>
          </cell>
          <cell r="BD123">
            <v>36.81</v>
          </cell>
          <cell r="BE123">
            <v>898.09000000000015</v>
          </cell>
          <cell r="BF123">
            <v>8.82</v>
          </cell>
          <cell r="BG123">
            <v>0.56000000000000005</v>
          </cell>
          <cell r="BH123">
            <v>0.38</v>
          </cell>
          <cell r="BI123">
            <v>9.76</v>
          </cell>
          <cell r="BJ123">
            <v>28.26</v>
          </cell>
          <cell r="BK123">
            <v>1.1599999999999999</v>
          </cell>
          <cell r="BL123">
            <v>29.42</v>
          </cell>
          <cell r="BM123">
            <v>974.08</v>
          </cell>
          <cell r="BN123">
            <v>4.4237530773234681</v>
          </cell>
          <cell r="BO123">
            <v>112.34928450345296</v>
          </cell>
          <cell r="BP123">
            <v>1086.4292845034529</v>
          </cell>
          <cell r="BQ123">
            <v>980.71117140884292</v>
          </cell>
          <cell r="BR123">
            <v>942.0989771498746</v>
          </cell>
          <cell r="BS123">
            <v>1019.8911714088429</v>
          </cell>
          <cell r="BT123">
            <v>115.12</v>
          </cell>
          <cell r="BU123">
            <v>110.59</v>
          </cell>
          <cell r="BV123">
            <v>1135.011171408843</v>
          </cell>
          <cell r="BX123">
            <v>38.35</v>
          </cell>
          <cell r="BY123">
            <v>42.77375307732347</v>
          </cell>
        </row>
        <row r="124">
          <cell r="AW124" t="str">
            <v>orangeDisabledDual</v>
          </cell>
          <cell r="AX124">
            <v>506</v>
          </cell>
          <cell r="AY124" t="str">
            <v>orange</v>
          </cell>
          <cell r="AZ124" t="str">
            <v>PHPC</v>
          </cell>
          <cell r="BA124" t="str">
            <v>DisabledDual</v>
          </cell>
          <cell r="BB124">
            <v>302548</v>
          </cell>
          <cell r="BC124">
            <v>148.76000000000002</v>
          </cell>
          <cell r="BD124">
            <v>5.86</v>
          </cell>
          <cell r="BE124">
            <v>142.9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2.2999999999999998</v>
          </cell>
          <cell r="BK124">
            <v>0.09</v>
          </cell>
          <cell r="BL124">
            <v>2.39</v>
          </cell>
          <cell r="BM124">
            <v>151.15</v>
          </cell>
          <cell r="BN124">
            <v>0</v>
          </cell>
          <cell r="BO124">
            <v>0</v>
          </cell>
          <cell r="BP124">
            <v>151.15</v>
          </cell>
          <cell r="BQ124">
            <v>154.13740404973785</v>
          </cell>
          <cell r="BR124">
            <v>148.06876369847947</v>
          </cell>
          <cell r="BS124">
            <v>156.52740404973784</v>
          </cell>
          <cell r="BT124">
            <v>0</v>
          </cell>
          <cell r="BU124">
            <v>0</v>
          </cell>
          <cell r="BV124">
            <v>156.52740404973784</v>
          </cell>
          <cell r="BX124">
            <v>5.95</v>
          </cell>
          <cell r="BY124">
            <v>5.95</v>
          </cell>
        </row>
        <row r="125">
          <cell r="AW125" t="str">
            <v>orangeAgedDual</v>
          </cell>
          <cell r="AX125">
            <v>506</v>
          </cell>
          <cell r="AY125" t="str">
            <v>orange</v>
          </cell>
          <cell r="AZ125" t="str">
            <v>PHPC</v>
          </cell>
          <cell r="BA125" t="str">
            <v>AgedDual</v>
          </cell>
          <cell r="BB125">
            <v>574577</v>
          </cell>
          <cell r="BC125">
            <v>178.81</v>
          </cell>
          <cell r="BD125">
            <v>7.04</v>
          </cell>
          <cell r="BE125">
            <v>171.77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3.29</v>
          </cell>
          <cell r="BK125">
            <v>0.14000000000000001</v>
          </cell>
          <cell r="BL125">
            <v>3.43</v>
          </cell>
          <cell r="BM125">
            <v>182.24</v>
          </cell>
          <cell r="BN125">
            <v>0</v>
          </cell>
          <cell r="BO125">
            <v>0</v>
          </cell>
          <cell r="BP125">
            <v>182.24</v>
          </cell>
          <cell r="BQ125">
            <v>184.53676018419799</v>
          </cell>
          <cell r="BR125">
            <v>177.2712477276437</v>
          </cell>
          <cell r="BS125">
            <v>187.96676018419799</v>
          </cell>
          <cell r="BT125">
            <v>0</v>
          </cell>
          <cell r="BU125">
            <v>0</v>
          </cell>
          <cell r="BV125">
            <v>187.96676018419799</v>
          </cell>
          <cell r="BX125">
            <v>7.18</v>
          </cell>
          <cell r="BY125">
            <v>7.18</v>
          </cell>
        </row>
        <row r="126">
          <cell r="AW126" t="str">
            <v>orangeBCCTP</v>
          </cell>
          <cell r="AX126">
            <v>506</v>
          </cell>
          <cell r="AY126" t="str">
            <v>orange</v>
          </cell>
          <cell r="AZ126" t="str">
            <v>PHPC</v>
          </cell>
          <cell r="BA126" t="str">
            <v>BCCTP</v>
          </cell>
          <cell r="BB126">
            <v>8831</v>
          </cell>
          <cell r="BC126">
            <v>1493.86</v>
          </cell>
          <cell r="BD126">
            <v>58.82</v>
          </cell>
          <cell r="BE126">
            <v>1435.04</v>
          </cell>
          <cell r="BF126">
            <v>6.93</v>
          </cell>
          <cell r="BG126">
            <v>0.44</v>
          </cell>
          <cell r="BH126">
            <v>0.3</v>
          </cell>
          <cell r="BI126">
            <v>7.67</v>
          </cell>
          <cell r="BJ126">
            <v>53.06</v>
          </cell>
          <cell r="BK126">
            <v>2.1800000000000002</v>
          </cell>
          <cell r="BL126">
            <v>55.24</v>
          </cell>
          <cell r="BM126">
            <v>1556.77</v>
          </cell>
          <cell r="BN126">
            <v>8.5708859575748875</v>
          </cell>
          <cell r="BO126">
            <v>217.67329416063149</v>
          </cell>
          <cell r="BP126">
            <v>1774.4432941606315</v>
          </cell>
          <cell r="BQ126">
            <v>1574.2001733611739</v>
          </cell>
          <cell r="BR126">
            <v>1512.2213515955314</v>
          </cell>
          <cell r="BS126">
            <v>1637.110173361174</v>
          </cell>
          <cell r="BT126">
            <v>223.03</v>
          </cell>
          <cell r="BU126">
            <v>214.25</v>
          </cell>
          <cell r="BV126">
            <v>1860.140173361174</v>
          </cell>
          <cell r="BX126">
            <v>61.3</v>
          </cell>
          <cell r="BY126">
            <v>69.870885957574885</v>
          </cell>
        </row>
        <row r="127">
          <cell r="AW127" t="str">
            <v>orangeAIDSNonDual</v>
          </cell>
          <cell r="AX127">
            <v>506</v>
          </cell>
          <cell r="AY127" t="str">
            <v>orange</v>
          </cell>
          <cell r="AZ127" t="str">
            <v>PHPC</v>
          </cell>
          <cell r="BA127" t="str">
            <v>AIDSNonDual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X127">
            <v>0</v>
          </cell>
          <cell r="BY127">
            <v>0</v>
          </cell>
        </row>
        <row r="128">
          <cell r="AW128" t="str">
            <v>orangeAIDSDual</v>
          </cell>
          <cell r="AX128">
            <v>506</v>
          </cell>
          <cell r="AY128" t="str">
            <v>orange</v>
          </cell>
          <cell r="AZ128" t="str">
            <v>PHPC</v>
          </cell>
          <cell r="BA128" t="str">
            <v>AIDSDual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0</v>
          </cell>
          <cell r="BT128">
            <v>0</v>
          </cell>
          <cell r="BU128">
            <v>0</v>
          </cell>
          <cell r="BV128">
            <v>0</v>
          </cell>
          <cell r="BX128">
            <v>0</v>
          </cell>
          <cell r="BY128">
            <v>0</v>
          </cell>
        </row>
        <row r="129">
          <cell r="AW129" t="str">
            <v>orangeLTCNonDual</v>
          </cell>
          <cell r="AX129">
            <v>506</v>
          </cell>
          <cell r="AY129" t="str">
            <v>orange</v>
          </cell>
          <cell r="AZ129" t="str">
            <v>PHPC</v>
          </cell>
          <cell r="BA129" t="str">
            <v>LTCNonDual</v>
          </cell>
          <cell r="BB129">
            <v>5399</v>
          </cell>
          <cell r="BC129">
            <v>10414.07</v>
          </cell>
          <cell r="BD129">
            <v>410.05</v>
          </cell>
          <cell r="BE129">
            <v>10004.02</v>
          </cell>
          <cell r="BF129">
            <v>7.42</v>
          </cell>
          <cell r="BG129">
            <v>0.42</v>
          </cell>
          <cell r="BH129">
            <v>0.32</v>
          </cell>
          <cell r="BI129">
            <v>8.16</v>
          </cell>
          <cell r="BJ129">
            <v>125.47</v>
          </cell>
          <cell r="BK129">
            <v>5.14</v>
          </cell>
          <cell r="BL129">
            <v>130.61000000000001</v>
          </cell>
          <cell r="BM129">
            <v>10552.84</v>
          </cell>
          <cell r="BN129">
            <v>20.720414662443261</v>
          </cell>
          <cell r="BO129">
            <v>526.23275333189292</v>
          </cell>
          <cell r="BP129">
            <v>11079.072753331893</v>
          </cell>
          <cell r="BQ129">
            <v>10755.179331189363</v>
          </cell>
          <cell r="BR129">
            <v>10331.730424179003</v>
          </cell>
          <cell r="BS129">
            <v>10893.949331189364</v>
          </cell>
          <cell r="BT129">
            <v>539.22</v>
          </cell>
          <cell r="BU129">
            <v>517.99</v>
          </cell>
          <cell r="BV129">
            <v>11433.169331189363</v>
          </cell>
          <cell r="BX129">
            <v>415.51</v>
          </cell>
          <cell r="BY129">
            <v>436.23041466244325</v>
          </cell>
        </row>
        <row r="130">
          <cell r="AW130" t="str">
            <v>orangeLTCDual</v>
          </cell>
          <cell r="AX130">
            <v>506</v>
          </cell>
          <cell r="AY130" t="str">
            <v>orange</v>
          </cell>
          <cell r="AZ130" t="str">
            <v>PHPC</v>
          </cell>
          <cell r="BA130" t="str">
            <v>LTCDual</v>
          </cell>
          <cell r="BB130">
            <v>40882</v>
          </cell>
          <cell r="BC130">
            <v>5427.93</v>
          </cell>
          <cell r="BD130">
            <v>213.72</v>
          </cell>
          <cell r="BE130">
            <v>5214.21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5.49</v>
          </cell>
          <cell r="BK130">
            <v>0.22</v>
          </cell>
          <cell r="BL130">
            <v>5.71</v>
          </cell>
          <cell r="BM130">
            <v>5433.64</v>
          </cell>
          <cell r="BN130">
            <v>0</v>
          </cell>
          <cell r="BO130">
            <v>0</v>
          </cell>
          <cell r="BP130">
            <v>5433.64</v>
          </cell>
          <cell r="BQ130">
            <v>5584.1573577960753</v>
          </cell>
          <cell r="BR130">
            <v>5364.2999982004621</v>
          </cell>
          <cell r="BS130">
            <v>5589.8673577960753</v>
          </cell>
          <cell r="BT130">
            <v>0</v>
          </cell>
          <cell r="BU130">
            <v>0</v>
          </cell>
          <cell r="BV130">
            <v>5589.8673577960753</v>
          </cell>
          <cell r="BX130">
            <v>213.94</v>
          </cell>
          <cell r="BY130">
            <v>213.94</v>
          </cell>
        </row>
        <row r="131">
          <cell r="AW131" t="str">
            <v>orangeOBRA</v>
          </cell>
          <cell r="AX131">
            <v>506</v>
          </cell>
          <cell r="AY131" t="str">
            <v>orange</v>
          </cell>
          <cell r="AZ131" t="str">
            <v>PHPC</v>
          </cell>
          <cell r="BA131" t="str">
            <v>OBRA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X131">
            <v>0</v>
          </cell>
          <cell r="BY131">
            <v>0</v>
          </cell>
        </row>
        <row r="132">
          <cell r="AW132" t="str">
            <v>orangeAll Category of Aid</v>
          </cell>
          <cell r="AX132">
            <v>506</v>
          </cell>
          <cell r="AY132" t="str">
            <v>orange</v>
          </cell>
          <cell r="AZ132" t="str">
            <v>PHPC</v>
          </cell>
          <cell r="BA132" t="str">
            <v>All Category of Aid</v>
          </cell>
          <cell r="BB132">
            <v>6448544</v>
          </cell>
          <cell r="BC132">
            <v>245.74466864768237</v>
          </cell>
          <cell r="BD132">
            <v>9.6766497605518111</v>
          </cell>
          <cell r="BE132">
            <v>236.06801888713053</v>
          </cell>
          <cell r="BF132">
            <v>4.0354988707528401</v>
          </cell>
          <cell r="BG132">
            <v>0.23592370618855979</v>
          </cell>
          <cell r="BH132">
            <v>0.17561754405335531</v>
          </cell>
          <cell r="BI132">
            <v>4.447040120994755</v>
          </cell>
          <cell r="BJ132">
            <v>10.060420426688568</v>
          </cell>
          <cell r="BK132">
            <v>0.40915318248584492</v>
          </cell>
          <cell r="BL132">
            <v>10.469573609174414</v>
          </cell>
          <cell r="BM132">
            <v>260.66128237785148</v>
          </cell>
          <cell r="BN132">
            <v>0.83834326388713132</v>
          </cell>
          <cell r="BO132">
            <v>21.291257495546159</v>
          </cell>
          <cell r="BP132">
            <v>281.95253987339765</v>
          </cell>
          <cell r="BQ132">
            <v>257.35512983721992</v>
          </cell>
          <cell r="BR132">
            <v>247.22263970504196</v>
          </cell>
          <cell r="BS132">
            <v>272.27174356738902</v>
          </cell>
          <cell r="BT132">
            <v>21.803423158091004</v>
          </cell>
          <cell r="BU132">
            <v>20.945970874749907</v>
          </cell>
          <cell r="BV132">
            <v>294.07516672548007</v>
          </cell>
        </row>
        <row r="133">
          <cell r="AW133" t="str">
            <v>orangeTotal Revenue</v>
          </cell>
          <cell r="AX133">
            <v>506</v>
          </cell>
          <cell r="AY133" t="str">
            <v>orange</v>
          </cell>
          <cell r="AZ133" t="str">
            <v>PHPC</v>
          </cell>
          <cell r="BA133" t="str">
            <v>Total Revenue</v>
          </cell>
          <cell r="BB133">
            <v>0</v>
          </cell>
          <cell r="BC133">
            <v>1584695308.5400002</v>
          </cell>
          <cell r="BD133">
            <v>62400301.753507815</v>
          </cell>
          <cell r="BE133">
            <v>1522295006.7864923</v>
          </cell>
          <cell r="BF133">
            <v>26023092.030000001</v>
          </cell>
          <cell r="BG133">
            <v>1521364.4000000001</v>
          </cell>
          <cell r="BH133">
            <v>1132477.46</v>
          </cell>
          <cell r="BI133">
            <v>28676933.890000001</v>
          </cell>
          <cell r="BJ133">
            <v>64875063.780000001</v>
          </cell>
          <cell r="BK133">
            <v>2638442.3000000003</v>
          </cell>
          <cell r="BL133">
            <v>67513506.080000013</v>
          </cell>
          <cell r="BM133">
            <v>1680885748.51</v>
          </cell>
          <cell r="BN133">
            <v>5406093.4242797773</v>
          </cell>
          <cell r="BO133">
            <v>137297610.77535921</v>
          </cell>
          <cell r="BP133">
            <v>1818183359.2853591</v>
          </cell>
          <cell r="BQ133">
            <v>1659565878.3810256</v>
          </cell>
          <cell r="BR133">
            <v>1594226069.9341102</v>
          </cell>
          <cell r="BS133">
            <v>1755756318.3510251</v>
          </cell>
          <cell r="BT133">
            <v>140600333.58556879</v>
          </cell>
          <cell r="BU133">
            <v>135071014.80854326</v>
          </cell>
          <cell r="BV133">
            <v>1896356651.9365942</v>
          </cell>
        </row>
        <row r="134">
          <cell r="AW134" t="str">
            <v>San MateoChild</v>
          </cell>
          <cell r="AX134">
            <v>503</v>
          </cell>
          <cell r="AY134" t="str">
            <v>San Mateo</v>
          </cell>
          <cell r="AZ134" t="str">
            <v>San Mateo</v>
          </cell>
          <cell r="BA134" t="str">
            <v>Child</v>
          </cell>
          <cell r="BB134">
            <v>535976</v>
          </cell>
          <cell r="BC134">
            <v>99.77</v>
          </cell>
          <cell r="BD134">
            <v>3.93</v>
          </cell>
          <cell r="BE134">
            <v>95.839999999999989</v>
          </cell>
          <cell r="BF134">
            <v>4.12</v>
          </cell>
          <cell r="BG134">
            <v>0.91</v>
          </cell>
          <cell r="BH134">
            <v>0.21</v>
          </cell>
          <cell r="BI134">
            <v>5.24</v>
          </cell>
          <cell r="BJ134">
            <v>9.01</v>
          </cell>
          <cell r="BK134">
            <v>0.37</v>
          </cell>
          <cell r="BL134">
            <v>9.3800000000000008</v>
          </cell>
          <cell r="BM134">
            <v>114.38999999999999</v>
          </cell>
          <cell r="BN134">
            <v>0.44729999999999998</v>
          </cell>
          <cell r="BO134">
            <v>11.36</v>
          </cell>
          <cell r="BP134">
            <v>125.74999999999999</v>
          </cell>
          <cell r="BQ134">
            <v>111.29042351476892</v>
          </cell>
          <cell r="BR134">
            <v>107.36042351476891</v>
          </cell>
          <cell r="BS134">
            <v>120.67042351476891</v>
          </cell>
          <cell r="BT134">
            <v>11.61</v>
          </cell>
          <cell r="BU134">
            <v>11.152856249999999</v>
          </cell>
          <cell r="BV134">
            <v>132.28042351476893</v>
          </cell>
          <cell r="BX134">
            <v>4.5100000000000007</v>
          </cell>
          <cell r="BY134">
            <v>4.9573000000000009</v>
          </cell>
        </row>
        <row r="135">
          <cell r="AW135" t="str">
            <v>San MateoAdult</v>
          </cell>
          <cell r="AX135">
            <v>503</v>
          </cell>
          <cell r="AY135" t="str">
            <v>San Mateo</v>
          </cell>
          <cell r="AZ135" t="str">
            <v>San Mateo</v>
          </cell>
          <cell r="BA135" t="str">
            <v>Adult</v>
          </cell>
          <cell r="BB135">
            <v>166278</v>
          </cell>
          <cell r="BC135">
            <v>335.79</v>
          </cell>
          <cell r="BD135">
            <v>11.89</v>
          </cell>
          <cell r="BE135">
            <v>323.90000000000003</v>
          </cell>
          <cell r="BF135">
            <v>4.84</v>
          </cell>
          <cell r="BG135">
            <v>0.49</v>
          </cell>
          <cell r="BH135">
            <v>0.22</v>
          </cell>
          <cell r="BI135">
            <v>5.55</v>
          </cell>
          <cell r="BJ135">
            <v>12.95</v>
          </cell>
          <cell r="BK135">
            <v>0.53</v>
          </cell>
          <cell r="BL135">
            <v>13.48</v>
          </cell>
          <cell r="BM135">
            <v>354.82000000000005</v>
          </cell>
          <cell r="BN135">
            <v>1.911966097608321</v>
          </cell>
          <cell r="BO135">
            <v>48.557869145608016</v>
          </cell>
          <cell r="BP135">
            <v>403.37786914560809</v>
          </cell>
          <cell r="BQ135">
            <v>359.55512214279327</v>
          </cell>
          <cell r="BR135">
            <v>347.66512214279328</v>
          </cell>
          <cell r="BS135">
            <v>373.03512214279328</v>
          </cell>
          <cell r="BT135">
            <v>49.754428734263449</v>
          </cell>
          <cell r="BU135">
            <v>47.795348102851825</v>
          </cell>
          <cell r="BV135">
            <v>422.78955087705674</v>
          </cell>
          <cell r="BX135">
            <v>12.64</v>
          </cell>
          <cell r="BY135">
            <v>14.551966097608322</v>
          </cell>
        </row>
        <row r="136">
          <cell r="AW136" t="str">
            <v>San MateoAged&amp;DisabledNonDual</v>
          </cell>
          <cell r="AX136">
            <v>503</v>
          </cell>
          <cell r="AY136" t="str">
            <v>San Mateo</v>
          </cell>
          <cell r="AZ136" t="str">
            <v>San Mateo</v>
          </cell>
          <cell r="BA136" t="str">
            <v>Aged&amp;DisabledNonDual</v>
          </cell>
          <cell r="BB136">
            <v>98598</v>
          </cell>
          <cell r="BC136">
            <v>904.35</v>
          </cell>
          <cell r="BD136">
            <v>32.020000000000003</v>
          </cell>
          <cell r="BE136">
            <v>872.33</v>
          </cell>
          <cell r="BF136">
            <v>8.82</v>
          </cell>
          <cell r="BG136">
            <v>0.48</v>
          </cell>
          <cell r="BH136">
            <v>0.38</v>
          </cell>
          <cell r="BI136">
            <v>9.6800000000000015</v>
          </cell>
          <cell r="BJ136">
            <v>27.06</v>
          </cell>
          <cell r="BK136">
            <v>1.1100000000000001</v>
          </cell>
          <cell r="BL136">
            <v>28.17</v>
          </cell>
          <cell r="BM136">
            <v>942.19999999999993</v>
          </cell>
          <cell r="BN136">
            <v>4.6488969594285408</v>
          </cell>
          <cell r="BO136">
            <v>118.06722436643891</v>
          </cell>
          <cell r="BP136">
            <v>1060.2672243664388</v>
          </cell>
          <cell r="BQ136">
            <v>960.7387218997369</v>
          </cell>
          <cell r="BR136">
            <v>928.71872189973692</v>
          </cell>
          <cell r="BS136">
            <v>988.90872189973686</v>
          </cell>
          <cell r="BT136">
            <v>120.97659288375532</v>
          </cell>
          <cell r="BU136">
            <v>116.21313953895745</v>
          </cell>
          <cell r="BV136">
            <v>1109.8853147834923</v>
          </cell>
          <cell r="BX136">
            <v>33.510000000000005</v>
          </cell>
          <cell r="BY136">
            <v>38.158896959428546</v>
          </cell>
        </row>
        <row r="137">
          <cell r="AW137" t="str">
            <v>San MateoDisabledDual</v>
          </cell>
          <cell r="AX137">
            <v>503</v>
          </cell>
          <cell r="AY137" t="str">
            <v>San Mateo</v>
          </cell>
          <cell r="AZ137" t="str">
            <v>San Mateo</v>
          </cell>
          <cell r="BA137" t="str">
            <v>DisabledDual</v>
          </cell>
          <cell r="BB137">
            <v>197</v>
          </cell>
          <cell r="BC137">
            <v>257.38</v>
          </cell>
          <cell r="BD137">
            <v>9.11</v>
          </cell>
          <cell r="BE137">
            <v>248.26999999999998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2.87</v>
          </cell>
          <cell r="BK137">
            <v>0.12</v>
          </cell>
          <cell r="BL137">
            <v>2.99</v>
          </cell>
          <cell r="BM137">
            <v>260.37</v>
          </cell>
          <cell r="BN137">
            <v>0</v>
          </cell>
          <cell r="BO137">
            <v>0</v>
          </cell>
          <cell r="BP137">
            <v>260.37</v>
          </cell>
          <cell r="BQ137">
            <v>267.51289885458243</v>
          </cell>
          <cell r="BR137">
            <v>258.40289885458242</v>
          </cell>
          <cell r="BS137">
            <v>270.50289885458244</v>
          </cell>
          <cell r="BT137">
            <v>0</v>
          </cell>
          <cell r="BU137">
            <v>0</v>
          </cell>
          <cell r="BV137">
            <v>270.50289885458244</v>
          </cell>
          <cell r="BX137">
            <v>9.2299999999999986</v>
          </cell>
          <cell r="BY137">
            <v>9.2299999999999986</v>
          </cell>
        </row>
        <row r="138">
          <cell r="AW138" t="str">
            <v>San MateoAgedDual</v>
          </cell>
          <cell r="AX138">
            <v>503</v>
          </cell>
          <cell r="AY138" t="str">
            <v>San Mateo</v>
          </cell>
          <cell r="AZ138" t="str">
            <v>San Mateo</v>
          </cell>
          <cell r="BA138" t="str">
            <v>AgedDual</v>
          </cell>
          <cell r="BB138">
            <v>0</v>
          </cell>
          <cell r="BC138">
            <v>277.68</v>
          </cell>
          <cell r="BD138">
            <v>9.83</v>
          </cell>
          <cell r="BE138">
            <v>267.85000000000002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3.83</v>
          </cell>
          <cell r="BK138">
            <v>0.16</v>
          </cell>
          <cell r="BL138">
            <v>3.99</v>
          </cell>
          <cell r="BM138">
            <v>281.67</v>
          </cell>
          <cell r="BN138">
            <v>0</v>
          </cell>
          <cell r="BO138">
            <v>0</v>
          </cell>
          <cell r="BP138">
            <v>281.67</v>
          </cell>
          <cell r="BQ138">
            <v>287.78970435292109</v>
          </cell>
          <cell r="BR138">
            <v>277.95970435292111</v>
          </cell>
          <cell r="BS138">
            <v>291.7797043529211</v>
          </cell>
          <cell r="BT138">
            <v>0</v>
          </cell>
          <cell r="BU138">
            <v>0</v>
          </cell>
          <cell r="BV138">
            <v>291.7797043529211</v>
          </cell>
          <cell r="BX138">
            <v>9.99</v>
          </cell>
          <cell r="BY138">
            <v>9.99</v>
          </cell>
        </row>
        <row r="139">
          <cell r="AW139" t="str">
            <v>San MateoBCCTP</v>
          </cell>
          <cell r="AX139">
            <v>503</v>
          </cell>
          <cell r="AY139" t="str">
            <v>San Mateo</v>
          </cell>
          <cell r="AZ139" t="str">
            <v>San Mateo</v>
          </cell>
          <cell r="BA139" t="str">
            <v>BCCTP</v>
          </cell>
          <cell r="BB139">
            <v>1502</v>
          </cell>
          <cell r="BC139">
            <v>1481.4</v>
          </cell>
          <cell r="BD139">
            <v>52.45</v>
          </cell>
          <cell r="BE139">
            <v>1428.95</v>
          </cell>
          <cell r="BF139">
            <v>6.93</v>
          </cell>
          <cell r="BG139">
            <v>0.36</v>
          </cell>
          <cell r="BH139">
            <v>0.3</v>
          </cell>
          <cell r="BI139">
            <v>7.59</v>
          </cell>
          <cell r="BJ139">
            <v>56.47</v>
          </cell>
          <cell r="BK139">
            <v>2.31</v>
          </cell>
          <cell r="BL139">
            <v>58.78</v>
          </cell>
          <cell r="BM139">
            <v>1547.77</v>
          </cell>
          <cell r="BN139">
            <v>10.51929719925846</v>
          </cell>
          <cell r="BO139">
            <v>267.15675426688068</v>
          </cell>
          <cell r="BP139">
            <v>1814.9267542668806</v>
          </cell>
          <cell r="BQ139">
            <v>1567.0229137581114</v>
          </cell>
          <cell r="BR139">
            <v>1514.5729137581113</v>
          </cell>
          <cell r="BS139">
            <v>1625.8029137581113</v>
          </cell>
          <cell r="BT139">
            <v>273.72649937426286</v>
          </cell>
          <cell r="BU139">
            <v>262.94851846140125</v>
          </cell>
          <cell r="BV139">
            <v>1899.5294131323742</v>
          </cell>
          <cell r="BX139">
            <v>55.06</v>
          </cell>
          <cell r="BY139">
            <v>65.579297199258463</v>
          </cell>
        </row>
        <row r="140">
          <cell r="AW140" t="str">
            <v>San MateoAIDSNonDual</v>
          </cell>
          <cell r="AX140">
            <v>503</v>
          </cell>
          <cell r="AY140" t="str">
            <v>San Mateo</v>
          </cell>
          <cell r="AZ140" t="str">
            <v>San Mateo</v>
          </cell>
          <cell r="BA140" t="str">
            <v>AIDSNonDual</v>
          </cell>
          <cell r="BB140">
            <v>456</v>
          </cell>
          <cell r="BC140">
            <v>5971.56</v>
          </cell>
          <cell r="BD140">
            <v>211.41</v>
          </cell>
          <cell r="BE140">
            <v>5760.1500000000005</v>
          </cell>
          <cell r="BF140">
            <v>7.08</v>
          </cell>
          <cell r="BG140">
            <v>0.42</v>
          </cell>
          <cell r="BH140">
            <v>0.31</v>
          </cell>
          <cell r="BI140">
            <v>7.81</v>
          </cell>
          <cell r="BJ140">
            <v>17.71</v>
          </cell>
          <cell r="BK140">
            <v>0.73</v>
          </cell>
          <cell r="BL140">
            <v>18.440000000000001</v>
          </cell>
          <cell r="BM140">
            <v>5997.81</v>
          </cell>
          <cell r="BN140">
            <v>21.283898203321542</v>
          </cell>
          <cell r="BO140">
            <v>540.54344643356285</v>
          </cell>
          <cell r="BP140">
            <v>6538.3534464335635</v>
          </cell>
          <cell r="BQ140">
            <v>6292.6384848618036</v>
          </cell>
          <cell r="BR140">
            <v>6081.2284848618037</v>
          </cell>
          <cell r="BS140">
            <v>6311.0784848618032</v>
          </cell>
          <cell r="BT140">
            <v>553.90872316274226</v>
          </cell>
          <cell r="BU140">
            <v>532.09856718820924</v>
          </cell>
          <cell r="BV140">
            <v>6864.9872080245459</v>
          </cell>
          <cell r="BX140">
            <v>212.45</v>
          </cell>
          <cell r="BY140">
            <v>233.73389820332153</v>
          </cell>
        </row>
        <row r="141">
          <cell r="AW141" t="str">
            <v>San MateoAIDSDual</v>
          </cell>
          <cell r="AX141">
            <v>503</v>
          </cell>
          <cell r="AY141" t="str">
            <v>San Mateo</v>
          </cell>
          <cell r="AZ141" t="str">
            <v>San Mateo</v>
          </cell>
          <cell r="BA141" t="str">
            <v>AIDSDual</v>
          </cell>
          <cell r="BB141">
            <v>720</v>
          </cell>
          <cell r="BC141">
            <v>214.29</v>
          </cell>
          <cell r="BD141">
            <v>7.59</v>
          </cell>
          <cell r="BE141">
            <v>206.7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2.29</v>
          </cell>
          <cell r="BK141">
            <v>0.09</v>
          </cell>
          <cell r="BL141">
            <v>2.38</v>
          </cell>
          <cell r="BM141">
            <v>216.67</v>
          </cell>
          <cell r="BN141">
            <v>0</v>
          </cell>
          <cell r="BO141">
            <v>0</v>
          </cell>
          <cell r="BP141">
            <v>216.67</v>
          </cell>
          <cell r="BQ141">
            <v>223.88702118344338</v>
          </cell>
          <cell r="BR141">
            <v>216.29702118344338</v>
          </cell>
          <cell r="BS141">
            <v>226.26702118344338</v>
          </cell>
          <cell r="BT141">
            <v>0</v>
          </cell>
          <cell r="BU141">
            <v>0</v>
          </cell>
          <cell r="BV141">
            <v>226.26702118344338</v>
          </cell>
          <cell r="BX141">
            <v>7.68</v>
          </cell>
          <cell r="BY141">
            <v>7.68</v>
          </cell>
        </row>
        <row r="142">
          <cell r="AW142" t="str">
            <v>San MateoLTCNonDual</v>
          </cell>
          <cell r="AX142">
            <v>503</v>
          </cell>
          <cell r="AY142" t="str">
            <v>San Mateo</v>
          </cell>
          <cell r="AZ142" t="str">
            <v>San Mateo</v>
          </cell>
          <cell r="BA142" t="str">
            <v>LTCNonDual</v>
          </cell>
          <cell r="BB142">
            <v>1011</v>
          </cell>
          <cell r="BC142">
            <v>12311.01</v>
          </cell>
          <cell r="BD142">
            <v>435.85</v>
          </cell>
          <cell r="BE142">
            <v>11875.16</v>
          </cell>
          <cell r="BF142">
            <v>7.42</v>
          </cell>
          <cell r="BG142">
            <v>0.4</v>
          </cell>
          <cell r="BH142">
            <v>0.32</v>
          </cell>
          <cell r="BI142">
            <v>8.14</v>
          </cell>
          <cell r="BJ142">
            <v>75.78</v>
          </cell>
          <cell r="BK142">
            <v>3.11</v>
          </cell>
          <cell r="BL142">
            <v>78.89</v>
          </cell>
          <cell r="BM142">
            <v>12398.039999999999</v>
          </cell>
          <cell r="BN142">
            <v>11.839257216385647</v>
          </cell>
          <cell r="BO142">
            <v>300.6795483526509</v>
          </cell>
          <cell r="BP142">
            <v>12698.71954835265</v>
          </cell>
          <cell r="BQ142">
            <v>12680.010946929717</v>
          </cell>
          <cell r="BR142">
            <v>12244.160946929716</v>
          </cell>
          <cell r="BS142">
            <v>12758.900946929716</v>
          </cell>
          <cell r="BT142">
            <v>308.09496420374563</v>
          </cell>
          <cell r="BU142">
            <v>295.96372498822313</v>
          </cell>
          <cell r="BV142">
            <v>13066.995911133461</v>
          </cell>
          <cell r="BX142">
            <v>439.28000000000003</v>
          </cell>
          <cell r="BY142">
            <v>451.11925721638568</v>
          </cell>
        </row>
        <row r="143">
          <cell r="AW143" t="str">
            <v>San MateoLTCDual</v>
          </cell>
          <cell r="AX143">
            <v>503</v>
          </cell>
          <cell r="AY143" t="str">
            <v>San Mateo</v>
          </cell>
          <cell r="AZ143" t="str">
            <v>San Mateo</v>
          </cell>
          <cell r="BA143" t="str">
            <v>LTCDual</v>
          </cell>
          <cell r="BB143">
            <v>0</v>
          </cell>
          <cell r="BC143">
            <v>7842.84</v>
          </cell>
          <cell r="BD143">
            <v>277.66000000000003</v>
          </cell>
          <cell r="BE143">
            <v>7565.18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6.36</v>
          </cell>
          <cell r="BK143">
            <v>0.26</v>
          </cell>
          <cell r="BL143">
            <v>6.62</v>
          </cell>
          <cell r="BM143">
            <v>7849.46</v>
          </cell>
          <cell r="BN143">
            <v>0</v>
          </cell>
          <cell r="BO143">
            <v>0</v>
          </cell>
          <cell r="BP143">
            <v>7849.46</v>
          </cell>
          <cell r="BQ143">
            <v>8058.5524663101451</v>
          </cell>
          <cell r="BR143">
            <v>7780.8924663101452</v>
          </cell>
          <cell r="BS143">
            <v>8065.172466310145</v>
          </cell>
          <cell r="BT143">
            <v>0</v>
          </cell>
          <cell r="BU143">
            <v>0</v>
          </cell>
          <cell r="BV143">
            <v>8065.172466310145</v>
          </cell>
          <cell r="BX143">
            <v>277.92</v>
          </cell>
          <cell r="BY143">
            <v>277.92</v>
          </cell>
        </row>
        <row r="144">
          <cell r="AW144" t="str">
            <v>San MateoOBRA</v>
          </cell>
          <cell r="AX144">
            <v>503</v>
          </cell>
          <cell r="AY144" t="str">
            <v>San Mateo</v>
          </cell>
          <cell r="AZ144" t="str">
            <v>San Mateo</v>
          </cell>
          <cell r="BA144" t="str">
            <v>OBRA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X144">
            <v>0</v>
          </cell>
          <cell r="BY144">
            <v>0</v>
          </cell>
        </row>
        <row r="145">
          <cell r="AW145" t="str">
            <v>San MateoAll Category of Aid</v>
          </cell>
          <cell r="AX145">
            <v>503</v>
          </cell>
          <cell r="AY145" t="str">
            <v>San Mateo</v>
          </cell>
          <cell r="AZ145" t="str">
            <v>San Mateo</v>
          </cell>
          <cell r="BA145" t="str">
            <v>All Category of Aid</v>
          </cell>
          <cell r="BB145">
            <v>804738</v>
          </cell>
          <cell r="BC145">
            <v>285.90090041727876</v>
          </cell>
          <cell r="BD145">
            <v>10.45667488052012</v>
          </cell>
          <cell r="BE145">
            <v>275.44422553675855</v>
          </cell>
          <cell r="BF145">
            <v>4.8509949325121964</v>
          </cell>
          <cell r="BG145">
            <v>0.76755174976203444</v>
          </cell>
          <cell r="BH145">
            <v>0.23301849794591528</v>
          </cell>
          <cell r="BI145">
            <v>5.8515651802201463</v>
          </cell>
          <cell r="BJ145">
            <v>12.205496956773509</v>
          </cell>
          <cell r="BK145">
            <v>0.50068145160288202</v>
          </cell>
          <cell r="BL145">
            <v>12.70617840837639</v>
          </cell>
          <cell r="BM145">
            <v>304.45864400587521</v>
          </cell>
          <cell r="BN145">
            <v>1.3091302225116972</v>
          </cell>
          <cell r="BO145">
            <v>33.2477516828367</v>
          </cell>
          <cell r="BP145">
            <v>320.30957283456553</v>
          </cell>
          <cell r="BQ145">
            <v>307.18330879679536</v>
          </cell>
          <cell r="BR145">
            <v>296.68833376144221</v>
          </cell>
          <cell r="BS145">
            <v>319.88948720517169</v>
          </cell>
          <cell r="BT145">
            <v>34.047108443817372</v>
          </cell>
          <cell r="BU145">
            <v>32.706503548842065</v>
          </cell>
          <cell r="BV145">
            <v>335.56594446810789</v>
          </cell>
        </row>
        <row r="146">
          <cell r="AW146" t="str">
            <v>San MateoTotal Revenue</v>
          </cell>
          <cell r="AX146">
            <v>503</v>
          </cell>
          <cell r="AY146" t="str">
            <v>San Mateo</v>
          </cell>
          <cell r="AZ146" t="str">
            <v>San Mateo</v>
          </cell>
          <cell r="BA146" t="str">
            <v>Total Revenue</v>
          </cell>
          <cell r="BB146">
            <v>0</v>
          </cell>
          <cell r="BC146">
            <v>230075318.80000007</v>
          </cell>
          <cell r="BD146">
            <v>8414883.6300000008</v>
          </cell>
          <cell r="BE146">
            <v>221660435.17000002</v>
          </cell>
          <cell r="BF146">
            <v>3903779.96</v>
          </cell>
          <cell r="BG146">
            <v>617678.06000000006</v>
          </cell>
          <cell r="BH146">
            <v>187518.83999999997</v>
          </cell>
          <cell r="BI146">
            <v>4708976.8600000003</v>
          </cell>
          <cell r="BJ146">
            <v>9822227.209999999</v>
          </cell>
          <cell r="BK146">
            <v>402917.39000000007</v>
          </cell>
          <cell r="BL146">
            <v>10225144.6</v>
          </cell>
          <cell r="BM146">
            <v>245009440.26000002</v>
          </cell>
          <cell r="BN146">
            <v>1053506.8370036182</v>
          </cell>
          <cell r="BO146">
            <v>26755729.19374264</v>
          </cell>
          <cell r="BP146">
            <v>257765285.02374259</v>
          </cell>
          <cell r="BQ146">
            <v>247202081.55451551</v>
          </cell>
          <cell r="BR146">
            <v>238756376.33451548</v>
          </cell>
          <cell r="BS146">
            <v>257427226.15451545</v>
          </cell>
          <cell r="BT146">
            <v>27399001.954860706</v>
          </cell>
          <cell r="BU146">
            <v>26320166.252888065</v>
          </cell>
          <cell r="BV146">
            <v>270042667.01937622</v>
          </cell>
        </row>
        <row r="147">
          <cell r="AW147" t="str">
            <v>0MLTSS HCBS High</v>
          </cell>
          <cell r="AX147">
            <v>0</v>
          </cell>
          <cell r="AY147">
            <v>0</v>
          </cell>
          <cell r="AZ147">
            <v>0</v>
          </cell>
          <cell r="BA147" t="str">
            <v>MLTSS HCBS High</v>
          </cell>
          <cell r="BB147">
            <v>777</v>
          </cell>
          <cell r="BC147">
            <v>1856.94</v>
          </cell>
          <cell r="BD147">
            <v>73.12</v>
          </cell>
          <cell r="BE147">
            <v>1783.82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1856.94</v>
          </cell>
          <cell r="BN147">
            <v>0</v>
          </cell>
          <cell r="BO147">
            <v>0</v>
          </cell>
          <cell r="BP147">
            <v>0</v>
          </cell>
          <cell r="BQ147">
            <v>1963.53</v>
          </cell>
          <cell r="BR147">
            <v>1886.22</v>
          </cell>
          <cell r="BS147">
            <v>1963.53</v>
          </cell>
          <cell r="BT147">
            <v>0</v>
          </cell>
          <cell r="BU147">
            <v>0</v>
          </cell>
          <cell r="BV147">
            <v>0</v>
          </cell>
        </row>
        <row r="148">
          <cell r="AW148" t="str">
            <v>San Mateo CCSChild</v>
          </cell>
          <cell r="AX148">
            <v>703</v>
          </cell>
          <cell r="AY148" t="str">
            <v>San Mateo CCS</v>
          </cell>
          <cell r="AZ148" t="str">
            <v>San Mateo</v>
          </cell>
          <cell r="BA148" t="str">
            <v>Child</v>
          </cell>
          <cell r="BB148">
            <v>13725.033587102553</v>
          </cell>
          <cell r="BC148">
            <v>1382.4533896441283</v>
          </cell>
          <cell r="BD148">
            <v>54.434102217237523</v>
          </cell>
          <cell r="BE148">
            <v>1328.0192874268907</v>
          </cell>
          <cell r="BF148">
            <v>4.1211809987183434</v>
          </cell>
          <cell r="BG148">
            <v>0.43633369585056325</v>
          </cell>
          <cell r="BH148">
            <v>0.18680769405194653</v>
          </cell>
          <cell r="BI148">
            <v>4.7443223886208532</v>
          </cell>
          <cell r="BJ148">
            <v>10.456459112396173</v>
          </cell>
          <cell r="BK148">
            <v>0.42859916986399405</v>
          </cell>
          <cell r="BL148">
            <v>10.885058282260166</v>
          </cell>
          <cell r="BM148">
            <v>1398.0827703150094</v>
          </cell>
          <cell r="BQ148">
            <v>1458.1322242462145</v>
          </cell>
          <cell r="BR148">
            <v>1403.698122028977</v>
          </cell>
          <cell r="BS148">
            <v>1469.0172825284747</v>
          </cell>
          <cell r="BX148">
            <v>55.049509081153467</v>
          </cell>
          <cell r="BY148">
            <v>55.049509081153467</v>
          </cell>
        </row>
        <row r="149">
          <cell r="AW149" t="str">
            <v>San Mateo CCSAdult</v>
          </cell>
          <cell r="AX149">
            <v>703</v>
          </cell>
          <cell r="AY149" t="str">
            <v>San Mateo CCS</v>
          </cell>
          <cell r="AZ149" t="str">
            <v>San Mateo</v>
          </cell>
          <cell r="BA149" t="str">
            <v>Adult</v>
          </cell>
          <cell r="BB149">
            <v>480.58345595291405</v>
          </cell>
          <cell r="BC149">
            <v>764.00346066370957</v>
          </cell>
          <cell r="BD149">
            <v>30.082636263633617</v>
          </cell>
          <cell r="BE149">
            <v>733.92082440007596</v>
          </cell>
          <cell r="BF149">
            <v>3.8705934325175697</v>
          </cell>
          <cell r="BG149">
            <v>0.31589238401435615</v>
          </cell>
          <cell r="BH149">
            <v>0.17159961382011168</v>
          </cell>
          <cell r="BI149">
            <v>4.3580854303520375</v>
          </cell>
          <cell r="BJ149">
            <v>10.456459112396173</v>
          </cell>
          <cell r="BK149">
            <v>0.42859916986399405</v>
          </cell>
          <cell r="BL149">
            <v>10.885058282260166</v>
          </cell>
          <cell r="BM149">
            <v>779.24660437632178</v>
          </cell>
          <cell r="BQ149">
            <v>805.5454833556123</v>
          </cell>
          <cell r="BR149">
            <v>775.46284709197869</v>
          </cell>
          <cell r="BS149">
            <v>816.43054163787247</v>
          </cell>
          <cell r="BX149">
            <v>30.682835047317724</v>
          </cell>
          <cell r="BY149">
            <v>30.682835047317724</v>
          </cell>
        </row>
        <row r="150">
          <cell r="AW150" t="str">
            <v>San Mateo CCSAged&amp;DisabledNonDual</v>
          </cell>
          <cell r="AX150">
            <v>703</v>
          </cell>
          <cell r="AY150" t="str">
            <v>San Mateo CCS</v>
          </cell>
          <cell r="AZ150" t="str">
            <v>San Mateo</v>
          </cell>
          <cell r="BA150" t="str">
            <v>Aged&amp;DisabledNonDual</v>
          </cell>
          <cell r="BB150">
            <v>9671.5501247520951</v>
          </cell>
          <cell r="BC150">
            <v>2001.8908742675737</v>
          </cell>
          <cell r="BD150">
            <v>78.824453174285736</v>
          </cell>
          <cell r="BE150">
            <v>1923.066421093288</v>
          </cell>
          <cell r="BF150">
            <v>7.4371725839408231</v>
          </cell>
          <cell r="BG150">
            <v>0.37640189700226667</v>
          </cell>
          <cell r="BH150">
            <v>0.320270131619659</v>
          </cell>
          <cell r="BI150">
            <v>8.1338446125627488</v>
          </cell>
          <cell r="BJ150">
            <v>27.058192196343018</v>
          </cell>
          <cell r="BK150">
            <v>1.1090866027128239</v>
          </cell>
          <cell r="BL150">
            <v>28.167278799055843</v>
          </cell>
          <cell r="BM150">
            <v>2038.1919976791924</v>
          </cell>
          <cell r="BQ150">
            <v>2108.9612669056696</v>
          </cell>
          <cell r="BR150">
            <v>2030.1368137313839</v>
          </cell>
          <cell r="BS150">
            <v>2137.1285457047256</v>
          </cell>
          <cell r="BX150">
            <v>80.253809908618223</v>
          </cell>
          <cell r="BY150">
            <v>80.253809908618223</v>
          </cell>
        </row>
        <row r="151">
          <cell r="AW151" t="str">
            <v>San Mateo CCSDisabledDual</v>
          </cell>
          <cell r="AX151">
            <v>703</v>
          </cell>
          <cell r="AY151" t="str">
            <v>San Mateo CCS</v>
          </cell>
          <cell r="AZ151" t="str">
            <v>San Mateo</v>
          </cell>
          <cell r="BA151" t="str">
            <v>DisabledDual</v>
          </cell>
          <cell r="BB151">
            <v>99.801676156355967</v>
          </cell>
          <cell r="BC151">
            <v>1482.3916031489896</v>
          </cell>
          <cell r="BD151">
            <v>58.369169373991554</v>
          </cell>
          <cell r="BE151">
            <v>1424.022433774998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1482.3916031489896</v>
          </cell>
          <cell r="BQ151">
            <v>1536.6034714058933</v>
          </cell>
          <cell r="BR151">
            <v>1478.2343020319017</v>
          </cell>
          <cell r="BS151">
            <v>1536.6034714058933</v>
          </cell>
          <cell r="BX151">
            <v>58.369169373991554</v>
          </cell>
          <cell r="BY151">
            <v>58.369169373991554</v>
          </cell>
        </row>
        <row r="152">
          <cell r="AW152" t="str">
            <v>San Mateo CCSAgedDual</v>
          </cell>
          <cell r="AX152">
            <v>703</v>
          </cell>
          <cell r="AY152" t="str">
            <v>San Mateo CCS</v>
          </cell>
          <cell r="AZ152" t="str">
            <v>San Mateo</v>
          </cell>
          <cell r="BA152" t="str">
            <v>AgedDual</v>
          </cell>
          <cell r="BB152">
            <v>0</v>
          </cell>
          <cell r="BC152">
            <v>1.0622336117270592E-4</v>
          </cell>
          <cell r="BD152">
            <v>4.1825448461753058E-6</v>
          </cell>
          <cell r="BE152">
            <v>1.0204081632653062E-4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1.0622336117270592E-4</v>
          </cell>
          <cell r="BQ152">
            <v>0</v>
          </cell>
          <cell r="BR152">
            <v>-4.1825448461753058E-6</v>
          </cell>
          <cell r="BS152">
            <v>0</v>
          </cell>
          <cell r="BX152">
            <v>4.1825448461753058E-6</v>
          </cell>
          <cell r="BY152">
            <v>4.1825448461753058E-6</v>
          </cell>
        </row>
        <row r="153">
          <cell r="AW153" t="str">
            <v>San Mateo CCSBCCTP</v>
          </cell>
          <cell r="AX153">
            <v>703</v>
          </cell>
          <cell r="AY153" t="str">
            <v>San Mateo CCS</v>
          </cell>
          <cell r="AZ153" t="str">
            <v>San Mateo</v>
          </cell>
          <cell r="BA153" t="str">
            <v>BCCTP</v>
          </cell>
          <cell r="BB153">
            <v>0</v>
          </cell>
          <cell r="BC153">
            <v>1.0622336117270594E-5</v>
          </cell>
          <cell r="BD153">
            <v>4.1825448461753058E-7</v>
          </cell>
          <cell r="BE153">
            <v>1.0204081632653063E-5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1.0622336117270594E-5</v>
          </cell>
          <cell r="BQ153">
            <v>1.0900407743377152E-5</v>
          </cell>
          <cell r="BR153">
            <v>1.0482153258759622E-5</v>
          </cell>
          <cell r="BS153">
            <v>1.0900407743377152E-5</v>
          </cell>
          <cell r="BX153">
            <v>4.1825448461753058E-7</v>
          </cell>
          <cell r="BY153">
            <v>4.1825448461753058E-7</v>
          </cell>
        </row>
        <row r="154">
          <cell r="AW154" t="str">
            <v>San Mateo CCSAIDSNonDual</v>
          </cell>
          <cell r="AX154">
            <v>703</v>
          </cell>
          <cell r="AY154" t="str">
            <v>San Mateo CCS</v>
          </cell>
          <cell r="AZ154" t="str">
            <v>San Mateo</v>
          </cell>
          <cell r="BA154" t="str">
            <v>AIDSNonDual</v>
          </cell>
          <cell r="BB154">
            <v>0</v>
          </cell>
          <cell r="BC154">
            <v>1.0622336117270594E-5</v>
          </cell>
          <cell r="BD154">
            <v>4.1825448461753058E-7</v>
          </cell>
          <cell r="BE154">
            <v>1.0204081632653063E-5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1.0622336117270594E-5</v>
          </cell>
          <cell r="BQ154">
            <v>1.0900407743377152E-5</v>
          </cell>
          <cell r="BR154">
            <v>1.0482153258759622E-5</v>
          </cell>
          <cell r="BS154">
            <v>1.0900407743377152E-5</v>
          </cell>
          <cell r="BX154">
            <v>4.1825448461753058E-7</v>
          </cell>
          <cell r="BY154">
            <v>4.1825448461753058E-7</v>
          </cell>
        </row>
        <row r="155">
          <cell r="AW155" t="str">
            <v>San Mateo CCSAIDSDual</v>
          </cell>
          <cell r="AX155">
            <v>703</v>
          </cell>
          <cell r="AY155" t="str">
            <v>San Mateo CCS</v>
          </cell>
          <cell r="AZ155" t="str">
            <v>San Mateo</v>
          </cell>
          <cell r="BA155" t="str">
            <v>AIDSDual</v>
          </cell>
          <cell r="BB155">
            <v>0</v>
          </cell>
          <cell r="BC155">
            <v>1.0622336117270594E-5</v>
          </cell>
          <cell r="BD155">
            <v>4.1825448461753058E-7</v>
          </cell>
          <cell r="BE155">
            <v>1.0204081632653063E-5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1.0622336117270594E-5</v>
          </cell>
          <cell r="BQ155">
            <v>1.0900407743377152E-5</v>
          </cell>
          <cell r="BR155">
            <v>1.0482153258759622E-5</v>
          </cell>
          <cell r="BS155">
            <v>1.0900407743377152E-5</v>
          </cell>
          <cell r="BX155">
            <v>4.1825448461753058E-7</v>
          </cell>
          <cell r="BY155">
            <v>4.1825448461753058E-7</v>
          </cell>
        </row>
        <row r="156">
          <cell r="AW156" t="str">
            <v>San Mateo CCSLTCNonDual</v>
          </cell>
          <cell r="AX156">
            <v>703</v>
          </cell>
          <cell r="AY156" t="str">
            <v>San Mateo CCS</v>
          </cell>
          <cell r="AZ156" t="str">
            <v>San Mateo</v>
          </cell>
          <cell r="BA156" t="str">
            <v>LTCNonDual</v>
          </cell>
          <cell r="BB156">
            <v>23.031156036082145</v>
          </cell>
          <cell r="BC156">
            <v>34583.154559108829</v>
          </cell>
          <cell r="BD156">
            <v>1361.7117107649101</v>
          </cell>
          <cell r="BE156">
            <v>33221.442848343919</v>
          </cell>
          <cell r="BF156">
            <v>7.4182939161925043</v>
          </cell>
          <cell r="BG156">
            <v>0.37235860899917572</v>
          </cell>
          <cell r="BH156">
            <v>0.31933058496231403</v>
          </cell>
          <cell r="BI156">
            <v>8.1099831101539941</v>
          </cell>
          <cell r="BJ156">
            <v>75.784906197999433</v>
          </cell>
          <cell r="BK156">
            <v>3.106342934595943</v>
          </cell>
          <cell r="BL156">
            <v>78.891249132595377</v>
          </cell>
          <cell r="BM156">
            <v>34670.155791351579</v>
          </cell>
          <cell r="BQ156">
            <v>35897.798945112205</v>
          </cell>
          <cell r="BR156">
            <v>34536.087234347295</v>
          </cell>
          <cell r="BS156">
            <v>35976.690194244802</v>
          </cell>
          <cell r="BX156">
            <v>1365.1373842844682</v>
          </cell>
          <cell r="BY156">
            <v>1365.1373842844682</v>
          </cell>
        </row>
        <row r="157">
          <cell r="AW157" t="str">
            <v>San Mateo CCSLTCDual</v>
          </cell>
          <cell r="AX157">
            <v>703</v>
          </cell>
          <cell r="AY157" t="str">
            <v>San Mateo CCS</v>
          </cell>
          <cell r="AZ157" t="str">
            <v>San Mateo</v>
          </cell>
          <cell r="BA157" t="str">
            <v>LTCDual</v>
          </cell>
          <cell r="BB157">
            <v>0</v>
          </cell>
          <cell r="BC157">
            <v>1.0622336117270594E-5</v>
          </cell>
          <cell r="BD157">
            <v>4.1825448461753058E-7</v>
          </cell>
          <cell r="BE157">
            <v>1.0204081632653063E-5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1.0622336117270594E-5</v>
          </cell>
          <cell r="BQ157">
            <v>1.0900407743377152E-5</v>
          </cell>
          <cell r="BR157">
            <v>1.0482153258759622E-5</v>
          </cell>
          <cell r="BS157">
            <v>1.0900407743377152E-5</v>
          </cell>
          <cell r="BX157">
            <v>4.1825448461753058E-7</v>
          </cell>
          <cell r="BY157">
            <v>4.1825448461753058E-7</v>
          </cell>
        </row>
        <row r="158">
          <cell r="AW158" t="str">
            <v>San Mateo CCSOBRA</v>
          </cell>
          <cell r="AX158">
            <v>703</v>
          </cell>
          <cell r="AY158" t="str">
            <v>San Mateo CCS</v>
          </cell>
          <cell r="AZ158" t="str">
            <v>San Mateo</v>
          </cell>
          <cell r="BA158" t="str">
            <v>OBRA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Q158">
            <v>0</v>
          </cell>
          <cell r="BR158">
            <v>0</v>
          </cell>
          <cell r="BS158">
            <v>0</v>
          </cell>
          <cell r="BX158">
            <v>0</v>
          </cell>
          <cell r="BY158">
            <v>0</v>
          </cell>
        </row>
        <row r="159">
          <cell r="AW159" t="str">
            <v>San Mateo CCSAll Category of Aid</v>
          </cell>
          <cell r="AX159">
            <v>703</v>
          </cell>
          <cell r="AY159" t="str">
            <v>San Mateo CCS</v>
          </cell>
          <cell r="AZ159" t="str">
            <v>San Mateo</v>
          </cell>
          <cell r="BA159" t="str">
            <v>All Category of Aid</v>
          </cell>
          <cell r="BB159">
            <v>24000</v>
          </cell>
          <cell r="BC159">
            <v>1651.9670733042908</v>
          </cell>
          <cell r="BD159">
            <v>65.046203511356438</v>
          </cell>
          <cell r="BE159">
            <v>1586.9208697929341</v>
          </cell>
          <cell r="BF159">
            <v>5.4384720879602968</v>
          </cell>
          <cell r="BG159">
            <v>0.40789470614528461</v>
          </cell>
          <cell r="BH159">
            <v>0.2396363747746601</v>
          </cell>
          <cell r="BI159">
            <v>6.0860031688802421</v>
          </cell>
          <cell r="BJ159">
            <v>17.165855412041715</v>
          </cell>
          <cell r="BK159">
            <v>0.70361020882148873</v>
          </cell>
          <cell r="BL159">
            <v>17.869465620863206</v>
          </cell>
          <cell r="BM159">
            <v>1675.922542094034</v>
          </cell>
          <cell r="BQ159">
            <v>1740.7122333109908</v>
          </cell>
          <cell r="BR159">
            <v>1675.6660297996345</v>
          </cell>
          <cell r="BS159">
            <v>1758.5816989318541</v>
          </cell>
          <cell r="BX159">
            <v>65.989450094952588</v>
          </cell>
          <cell r="BY159">
            <v>65.989450094952588</v>
          </cell>
        </row>
        <row r="160">
          <cell r="AW160" t="str">
            <v>San Mateo CCSTotal Revenue</v>
          </cell>
          <cell r="AX160">
            <v>703</v>
          </cell>
          <cell r="AY160" t="str">
            <v>San Mateo CCS</v>
          </cell>
          <cell r="AZ160" t="str">
            <v>San Mateo</v>
          </cell>
          <cell r="BA160" t="str">
            <v>Total Revenue</v>
          </cell>
          <cell r="BB160">
            <v>0</v>
          </cell>
          <cell r="BC160">
            <v>39647209.759302981</v>
          </cell>
          <cell r="BD160">
            <v>1561108.8842725544</v>
          </cell>
          <cell r="BE160">
            <v>38086100.875030421</v>
          </cell>
          <cell r="BF160">
            <v>130523.33011104712</v>
          </cell>
          <cell r="BG160">
            <v>9789.4729474868309</v>
          </cell>
          <cell r="BH160">
            <v>5751.2729945918427</v>
          </cell>
          <cell r="BI160">
            <v>146064.07605312581</v>
          </cell>
          <cell r="BJ160">
            <v>411980.52988900116</v>
          </cell>
          <cell r="BK160">
            <v>16886.645011715729</v>
          </cell>
          <cell r="BL160">
            <v>428867.17490071693</v>
          </cell>
          <cell r="BM160">
            <v>40222141.010256819</v>
          </cell>
          <cell r="BQ160">
            <v>41777093.599463776</v>
          </cell>
          <cell r="BR160">
            <v>40215984.71519123</v>
          </cell>
          <cell r="BS160">
            <v>42205960.774364501</v>
          </cell>
        </row>
        <row r="161">
          <cell r="AW161" t="str">
            <v>0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Q161">
            <v>0</v>
          </cell>
          <cell r="BR161">
            <v>0</v>
          </cell>
          <cell r="BS161">
            <v>0</v>
          </cell>
        </row>
        <row r="162">
          <cell r="AW162" t="str">
            <v>SolanoChild</v>
          </cell>
          <cell r="AX162">
            <v>504</v>
          </cell>
          <cell r="AY162" t="str">
            <v>Solano</v>
          </cell>
          <cell r="AZ162" t="str">
            <v>PHPC</v>
          </cell>
          <cell r="BA162" t="str">
            <v>Child</v>
          </cell>
          <cell r="BB162">
            <v>493980</v>
          </cell>
          <cell r="BC162">
            <v>148.84</v>
          </cell>
          <cell r="BD162">
            <v>5.8606790076740083</v>
          </cell>
          <cell r="BE162">
            <v>142.979320992326</v>
          </cell>
          <cell r="BF162">
            <v>4.12</v>
          </cell>
          <cell r="BG162">
            <v>0.88</v>
          </cell>
          <cell r="BH162">
            <v>0.2</v>
          </cell>
          <cell r="BI162">
            <v>5.2</v>
          </cell>
          <cell r="BJ162">
            <v>5.26</v>
          </cell>
          <cell r="BK162">
            <v>0.22</v>
          </cell>
          <cell r="BL162">
            <v>5.48</v>
          </cell>
          <cell r="BM162">
            <v>159.51999999999998</v>
          </cell>
          <cell r="BN162">
            <v>0.92934851536857577</v>
          </cell>
          <cell r="BO162">
            <v>23.602501977614622</v>
          </cell>
          <cell r="BP162">
            <v>183.1225019776146</v>
          </cell>
          <cell r="BQ162">
            <v>157.67289778093368</v>
          </cell>
          <cell r="BR162">
            <v>151.46331048139416</v>
          </cell>
          <cell r="BS162">
            <v>168.35289778093366</v>
          </cell>
          <cell r="BT162">
            <v>24.163816319002823</v>
          </cell>
          <cell r="BU162">
            <v>23.212366051442086</v>
          </cell>
          <cell r="BV162">
            <v>192.51671409993648</v>
          </cell>
          <cell r="BX162">
            <v>6.2806790076740082</v>
          </cell>
          <cell r="BY162">
            <v>7.2100275230425837</v>
          </cell>
        </row>
        <row r="163">
          <cell r="AW163" t="str">
            <v>SolanoAdult</v>
          </cell>
          <cell r="AX163">
            <v>504</v>
          </cell>
          <cell r="AY163" t="str">
            <v>Solano</v>
          </cell>
          <cell r="AZ163" t="str">
            <v>PHPC</v>
          </cell>
          <cell r="BA163" t="str">
            <v>Adult</v>
          </cell>
          <cell r="BB163">
            <v>207905</v>
          </cell>
          <cell r="BC163">
            <v>280.79000000000002</v>
          </cell>
          <cell r="BD163">
            <v>11.06</v>
          </cell>
          <cell r="BE163">
            <v>269.73</v>
          </cell>
          <cell r="BF163">
            <v>4.84</v>
          </cell>
          <cell r="BG163">
            <v>0.36</v>
          </cell>
          <cell r="BH163">
            <v>0.21</v>
          </cell>
          <cell r="BI163">
            <v>5.41</v>
          </cell>
          <cell r="BJ163">
            <v>7.15</v>
          </cell>
          <cell r="BK163">
            <v>0.28999999999999998</v>
          </cell>
          <cell r="BL163">
            <v>7.44</v>
          </cell>
          <cell r="BM163">
            <v>293.64000000000004</v>
          </cell>
          <cell r="BN163">
            <v>2.0457240660287468</v>
          </cell>
          <cell r="BO163">
            <v>51.954896915015787</v>
          </cell>
          <cell r="BP163">
            <v>345.59489691501585</v>
          </cell>
          <cell r="BQ163">
            <v>295.65881888139353</v>
          </cell>
          <cell r="BR163">
            <v>284.01497093693871</v>
          </cell>
          <cell r="BS163">
            <v>308.50881888139355</v>
          </cell>
          <cell r="BT163">
            <v>53.24</v>
          </cell>
          <cell r="BU163">
            <v>51.14</v>
          </cell>
          <cell r="BV163">
            <v>361.74881888139356</v>
          </cell>
          <cell r="BX163">
            <v>11.56</v>
          </cell>
          <cell r="BY163">
            <v>13.605724066028747</v>
          </cell>
        </row>
        <row r="164">
          <cell r="AW164" t="str">
            <v>SolanoChild&amp;Adult</v>
          </cell>
          <cell r="AX164">
            <v>504</v>
          </cell>
          <cell r="AY164" t="str">
            <v>Solano</v>
          </cell>
          <cell r="AZ164" t="str">
            <v>PHPC</v>
          </cell>
          <cell r="BA164" t="str">
            <v>Child&amp;Adult</v>
          </cell>
          <cell r="BB164">
            <v>701885</v>
          </cell>
          <cell r="BC164">
            <v>200.93</v>
          </cell>
          <cell r="BD164">
            <v>7.91</v>
          </cell>
          <cell r="BE164">
            <v>193.02</v>
          </cell>
          <cell r="BF164">
            <v>4.333270834965842</v>
          </cell>
          <cell r="BG164">
            <v>0.72</v>
          </cell>
          <cell r="BH164">
            <v>0.21</v>
          </cell>
          <cell r="BI164">
            <v>5.26</v>
          </cell>
          <cell r="BJ164">
            <v>5.86</v>
          </cell>
          <cell r="BK164">
            <v>0.24</v>
          </cell>
          <cell r="BL164">
            <v>6.1049377523382251</v>
          </cell>
          <cell r="BM164">
            <v>212.29493775233823</v>
          </cell>
          <cell r="BN164">
            <v>1.308598112109749</v>
          </cell>
          <cell r="BO164">
            <v>33.234237767866546</v>
          </cell>
          <cell r="BP164">
            <v>245.52917552020477</v>
          </cell>
          <cell r="BQ164">
            <v>212.07203728355555</v>
          </cell>
          <cell r="BR164">
            <v>203.72006400319461</v>
          </cell>
          <cell r="BS164">
            <v>223.43697503589377</v>
          </cell>
          <cell r="BT164">
            <v>34.049999999999997</v>
          </cell>
          <cell r="BU164">
            <v>32.71</v>
          </cell>
          <cell r="BV164">
            <v>257.48697503589375</v>
          </cell>
          <cell r="BX164">
            <v>8.3600000000000012</v>
          </cell>
          <cell r="BY164">
            <v>9.6685981121097502</v>
          </cell>
        </row>
        <row r="165">
          <cell r="AW165" t="str">
            <v>SolanoAged&amp;DisabledNonDual</v>
          </cell>
          <cell r="AX165">
            <v>504</v>
          </cell>
          <cell r="AY165" t="str">
            <v>Solano</v>
          </cell>
          <cell r="AZ165" t="str">
            <v>PHPC</v>
          </cell>
          <cell r="BA165" t="str">
            <v>Aged&amp;DisabledNonDual</v>
          </cell>
          <cell r="BB165">
            <v>110577</v>
          </cell>
          <cell r="BC165">
            <v>872.63</v>
          </cell>
          <cell r="BD165">
            <v>34.36</v>
          </cell>
          <cell r="BE165">
            <v>838.27</v>
          </cell>
          <cell r="BF165">
            <v>8.82</v>
          </cell>
          <cell r="BG165">
            <v>0.2</v>
          </cell>
          <cell r="BH165">
            <v>0.37</v>
          </cell>
          <cell r="BI165">
            <v>9.39</v>
          </cell>
          <cell r="BJ165">
            <v>20.29</v>
          </cell>
          <cell r="BK165">
            <v>0.83</v>
          </cell>
          <cell r="BL165">
            <v>21.12</v>
          </cell>
          <cell r="BM165">
            <v>903.14</v>
          </cell>
          <cell r="BN165">
            <v>4.9164504235999402</v>
          </cell>
          <cell r="BO165">
            <v>124.86223298031567</v>
          </cell>
          <cell r="BP165">
            <v>1028.0022329803157</v>
          </cell>
          <cell r="BQ165">
            <v>914.94468998726052</v>
          </cell>
          <cell r="BR165">
            <v>878.91168110186766</v>
          </cell>
          <cell r="BS165">
            <v>945.45468998726051</v>
          </cell>
          <cell r="BT165">
            <v>127.94</v>
          </cell>
          <cell r="BU165">
            <v>122.9</v>
          </cell>
          <cell r="BV165">
            <v>1073.3946899872606</v>
          </cell>
          <cell r="BX165">
            <v>35.559999999999995</v>
          </cell>
          <cell r="BY165">
            <v>40.476450423599935</v>
          </cell>
        </row>
        <row r="166">
          <cell r="AW166" t="str">
            <v>SolanoDisabledDual</v>
          </cell>
          <cell r="AX166">
            <v>504</v>
          </cell>
          <cell r="AY166" t="str">
            <v>Solano</v>
          </cell>
          <cell r="AZ166" t="str">
            <v>PHPC</v>
          </cell>
          <cell r="BA166" t="str">
            <v>DisabledDual</v>
          </cell>
          <cell r="BB166">
            <v>67642</v>
          </cell>
          <cell r="BC166">
            <v>332.5</v>
          </cell>
          <cell r="BD166">
            <v>13.09</v>
          </cell>
          <cell r="BE166">
            <v>319.41000000000003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2.2200000000000002</v>
          </cell>
          <cell r="BK166">
            <v>0.09</v>
          </cell>
          <cell r="BL166">
            <v>2.31</v>
          </cell>
          <cell r="BM166">
            <v>334.81</v>
          </cell>
          <cell r="BN166">
            <v>0</v>
          </cell>
          <cell r="BO166">
            <v>0</v>
          </cell>
          <cell r="BP166">
            <v>334.81</v>
          </cell>
          <cell r="BQ166">
            <v>346.55166141818904</v>
          </cell>
          <cell r="BR166">
            <v>332.90351499820912</v>
          </cell>
          <cell r="BS166">
            <v>348.86166141818904</v>
          </cell>
          <cell r="BT166">
            <v>0</v>
          </cell>
          <cell r="BU166">
            <v>0</v>
          </cell>
          <cell r="BV166">
            <v>348.86166141818904</v>
          </cell>
          <cell r="BX166">
            <v>13.18</v>
          </cell>
          <cell r="BY166">
            <v>13.18</v>
          </cell>
        </row>
        <row r="167">
          <cell r="AW167" t="str">
            <v>SolanoAgedDual</v>
          </cell>
          <cell r="AX167">
            <v>504</v>
          </cell>
          <cell r="AY167" t="str">
            <v>Solano</v>
          </cell>
          <cell r="AZ167" t="str">
            <v>PHPC</v>
          </cell>
          <cell r="BA167" t="str">
            <v>AgedDual</v>
          </cell>
          <cell r="BB167">
            <v>54801</v>
          </cell>
          <cell r="BC167">
            <v>242.59</v>
          </cell>
          <cell r="BD167">
            <v>9.5500000000000007</v>
          </cell>
          <cell r="BE167">
            <v>233.04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3.22</v>
          </cell>
          <cell r="BK167">
            <v>0.13</v>
          </cell>
          <cell r="BL167">
            <v>3.35</v>
          </cell>
          <cell r="BM167">
            <v>245.94</v>
          </cell>
          <cell r="BN167">
            <v>0</v>
          </cell>
          <cell r="BO167">
            <v>0</v>
          </cell>
          <cell r="BP167">
            <v>245.94</v>
          </cell>
          <cell r="BQ167">
            <v>252.00171908397058</v>
          </cell>
          <cell r="BR167">
            <v>242.07720639783935</v>
          </cell>
          <cell r="BS167">
            <v>255.35171908397058</v>
          </cell>
          <cell r="BT167">
            <v>0</v>
          </cell>
          <cell r="BU167">
            <v>0</v>
          </cell>
          <cell r="BV167">
            <v>255.35171908397058</v>
          </cell>
          <cell r="BX167">
            <v>9.6800000000000015</v>
          </cell>
          <cell r="BY167">
            <v>9.6800000000000015</v>
          </cell>
        </row>
        <row r="168">
          <cell r="AW168" t="str">
            <v>SolanoBCCTP</v>
          </cell>
          <cell r="AX168">
            <v>504</v>
          </cell>
          <cell r="AY168" t="str">
            <v>Solano</v>
          </cell>
          <cell r="AZ168" t="str">
            <v>PHPC</v>
          </cell>
          <cell r="BA168" t="str">
            <v>BCCTP</v>
          </cell>
          <cell r="BB168">
            <v>630</v>
          </cell>
          <cell r="BC168">
            <v>2544.98</v>
          </cell>
          <cell r="BD168">
            <v>100.21</v>
          </cell>
          <cell r="BE168">
            <v>2444.77</v>
          </cell>
          <cell r="BF168">
            <v>6.93</v>
          </cell>
          <cell r="BG168">
            <v>0.14000000000000001</v>
          </cell>
          <cell r="BH168">
            <v>0.28999999999999998</v>
          </cell>
          <cell r="BI168">
            <v>7.36</v>
          </cell>
          <cell r="BJ168">
            <v>56.4</v>
          </cell>
          <cell r="BK168">
            <v>2.31</v>
          </cell>
          <cell r="BL168">
            <v>58.71</v>
          </cell>
          <cell r="BM168">
            <v>2611.0500000000002</v>
          </cell>
          <cell r="BN168">
            <v>25.405826191796564</v>
          </cell>
          <cell r="BO168">
            <v>645.22733185515006</v>
          </cell>
          <cell r="BP168">
            <v>3256.2773318551504</v>
          </cell>
          <cell r="BQ168">
            <v>2675.2356767792544</v>
          </cell>
          <cell r="BR168">
            <v>2569.8776240282746</v>
          </cell>
          <cell r="BS168">
            <v>2741.3056767792546</v>
          </cell>
          <cell r="BT168">
            <v>661.09</v>
          </cell>
          <cell r="BU168">
            <v>635.05999999999995</v>
          </cell>
          <cell r="BV168">
            <v>3402.3956767792547</v>
          </cell>
          <cell r="BX168">
            <v>102.81</v>
          </cell>
          <cell r="BY168">
            <v>128.21582619179657</v>
          </cell>
        </row>
        <row r="169">
          <cell r="AW169" t="str">
            <v>SolanoAIDSNonDual</v>
          </cell>
          <cell r="AX169">
            <v>504</v>
          </cell>
          <cell r="AY169" t="str">
            <v>Solano</v>
          </cell>
          <cell r="AZ169" t="str">
            <v>PHPC</v>
          </cell>
          <cell r="BA169" t="str">
            <v>AIDSNonDual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X169">
            <v>0</v>
          </cell>
          <cell r="BY169">
            <v>0</v>
          </cell>
        </row>
        <row r="170">
          <cell r="AW170" t="str">
            <v>SolanoAIDSDual</v>
          </cell>
          <cell r="AX170">
            <v>504</v>
          </cell>
          <cell r="AY170" t="str">
            <v>Solano</v>
          </cell>
          <cell r="AZ170" t="str">
            <v>PHPC</v>
          </cell>
          <cell r="BA170" t="str">
            <v>AIDSDual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X170">
            <v>0</v>
          </cell>
          <cell r="BY170">
            <v>0</v>
          </cell>
        </row>
        <row r="171">
          <cell r="AW171" t="str">
            <v>SolanoLTCNonDual</v>
          </cell>
          <cell r="AX171">
            <v>504</v>
          </cell>
          <cell r="AY171" t="str">
            <v>Solano</v>
          </cell>
          <cell r="AZ171" t="str">
            <v>PHPC</v>
          </cell>
          <cell r="BA171" t="str">
            <v>LTCNonDual</v>
          </cell>
          <cell r="BB171">
            <v>454</v>
          </cell>
          <cell r="BC171">
            <v>7008.49</v>
          </cell>
          <cell r="BD171">
            <v>275.95999999999998</v>
          </cell>
          <cell r="BE171">
            <v>6732.53</v>
          </cell>
          <cell r="BF171">
            <v>7.42</v>
          </cell>
          <cell r="BG171">
            <v>0.15</v>
          </cell>
          <cell r="BH171">
            <v>0.31</v>
          </cell>
          <cell r="BI171">
            <v>7.88</v>
          </cell>
          <cell r="BJ171">
            <v>54.93</v>
          </cell>
          <cell r="BK171">
            <v>2.25</v>
          </cell>
          <cell r="BL171">
            <v>57.18</v>
          </cell>
          <cell r="BM171">
            <v>7073.55</v>
          </cell>
          <cell r="BN171">
            <v>2.4172259515597858</v>
          </cell>
          <cell r="BO171">
            <v>61.389865436438917</v>
          </cell>
          <cell r="BP171">
            <v>7134.9398654364395</v>
          </cell>
          <cell r="BQ171">
            <v>7212.7006532904625</v>
          </cell>
          <cell r="BR171">
            <v>6928.6448960716161</v>
          </cell>
          <cell r="BS171">
            <v>7277.7606532904629</v>
          </cell>
          <cell r="BT171">
            <v>62.91</v>
          </cell>
          <cell r="BU171">
            <v>60.43</v>
          </cell>
          <cell r="BV171">
            <v>7340.6706532904627</v>
          </cell>
          <cell r="BX171">
            <v>278.52</v>
          </cell>
          <cell r="BY171">
            <v>280.93722595155975</v>
          </cell>
        </row>
        <row r="172">
          <cell r="AW172" t="str">
            <v>SolanoLTCDual</v>
          </cell>
          <cell r="AX172">
            <v>504</v>
          </cell>
          <cell r="AY172" t="str">
            <v>Solano</v>
          </cell>
          <cell r="AZ172" t="str">
            <v>PHPC</v>
          </cell>
          <cell r="BA172" t="str">
            <v>LTCDual</v>
          </cell>
          <cell r="BB172">
            <v>4790</v>
          </cell>
          <cell r="BC172">
            <v>5361.78</v>
          </cell>
          <cell r="BD172">
            <v>211.12</v>
          </cell>
          <cell r="BE172">
            <v>5150.66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6.34</v>
          </cell>
          <cell r="BK172">
            <v>0.26</v>
          </cell>
          <cell r="BL172">
            <v>6.6</v>
          </cell>
          <cell r="BM172">
            <v>5368.38</v>
          </cell>
          <cell r="BN172">
            <v>0</v>
          </cell>
          <cell r="BO172">
            <v>0</v>
          </cell>
          <cell r="BP172">
            <v>5368.38</v>
          </cell>
          <cell r="BQ172">
            <v>5508.4105653428524</v>
          </cell>
          <cell r="BR172">
            <v>5291.4743843720062</v>
          </cell>
          <cell r="BS172">
            <v>5515.0105653428527</v>
          </cell>
          <cell r="BT172">
            <v>0</v>
          </cell>
          <cell r="BU172">
            <v>0</v>
          </cell>
          <cell r="BV172">
            <v>5515.0105653428527</v>
          </cell>
          <cell r="BX172">
            <v>211.38</v>
          </cell>
          <cell r="BY172">
            <v>211.38</v>
          </cell>
        </row>
        <row r="173">
          <cell r="AW173" t="str">
            <v>SolanoOBRA</v>
          </cell>
          <cell r="AX173">
            <v>504</v>
          </cell>
          <cell r="AY173" t="str">
            <v>Solano</v>
          </cell>
          <cell r="AZ173" t="str">
            <v>PHPC</v>
          </cell>
          <cell r="BA173" t="str">
            <v>OBRA</v>
          </cell>
          <cell r="BB173">
            <v>9911</v>
          </cell>
          <cell r="BC173">
            <v>388.96</v>
          </cell>
          <cell r="BD173">
            <v>15.32</v>
          </cell>
          <cell r="BE173">
            <v>373.64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9.81</v>
          </cell>
          <cell r="BK173">
            <v>0.4</v>
          </cell>
          <cell r="BL173">
            <v>10.210000000000001</v>
          </cell>
          <cell r="BM173">
            <v>399.16999999999996</v>
          </cell>
          <cell r="BN173">
            <v>2.8194388215645318</v>
          </cell>
          <cell r="BO173">
            <v>71.604795468305568</v>
          </cell>
          <cell r="BP173">
            <v>470.77479546830551</v>
          </cell>
          <cell r="BQ173">
            <v>409.73412915209605</v>
          </cell>
          <cell r="BR173">
            <v>393.59768541078995</v>
          </cell>
          <cell r="BS173">
            <v>419.94412915209602</v>
          </cell>
          <cell r="BT173">
            <v>73.37</v>
          </cell>
          <cell r="BU173">
            <v>70.48</v>
          </cell>
          <cell r="BV173">
            <v>493.31412915209603</v>
          </cell>
          <cell r="BX173">
            <v>15.72</v>
          </cell>
          <cell r="BY173">
            <v>18.539438821564531</v>
          </cell>
        </row>
        <row r="174">
          <cell r="AW174" t="str">
            <v>SolanoAll Category of Aid</v>
          </cell>
          <cell r="AX174">
            <v>504</v>
          </cell>
          <cell r="AY174" t="str">
            <v>Solano</v>
          </cell>
          <cell r="AZ174" t="str">
            <v>PHPC</v>
          </cell>
          <cell r="BA174" t="str">
            <v>All Category of Aid</v>
          </cell>
          <cell r="BB174">
            <v>950690</v>
          </cell>
          <cell r="BC174">
            <v>313.98529054686594</v>
          </cell>
          <cell r="BD174">
            <v>12.36387889449853</v>
          </cell>
          <cell r="BE174">
            <v>301.62141165236739</v>
          </cell>
          <cell r="BF174">
            <v>4.2332216810947836</v>
          </cell>
          <cell r="BG174">
            <v>0.55940411700975079</v>
          </cell>
          <cell r="BH174">
            <v>0.19322069233924832</v>
          </cell>
          <cell r="BI174">
            <v>4.9858464904437829</v>
          </cell>
          <cell r="BJ174">
            <v>7.1980909339532344</v>
          </cell>
          <cell r="BK174">
            <v>0.2962537420189546</v>
          </cell>
          <cell r="BL174">
            <v>7.4943446759721892</v>
          </cell>
          <cell r="BM174">
            <v>326.46548171328192</v>
          </cell>
          <cell r="BN174">
            <v>1.5494942928854332</v>
          </cell>
          <cell r="BO174">
            <v>39.35223600978874</v>
          </cell>
          <cell r="BP174">
            <v>365.8177177230707</v>
          </cell>
          <cell r="BQ174">
            <v>329.42974428492607</v>
          </cell>
          <cell r="BR174">
            <v>316.45590550228144</v>
          </cell>
          <cell r="BS174">
            <v>341.90993545134199</v>
          </cell>
          <cell r="BT174">
            <v>40.312555591476738</v>
          </cell>
          <cell r="BU174">
            <v>38.724158118936096</v>
          </cell>
          <cell r="BV174">
            <v>382.22249104281877</v>
          </cell>
        </row>
        <row r="175">
          <cell r="AW175" t="str">
            <v>SolanoTotal Revenue</v>
          </cell>
          <cell r="AX175">
            <v>504</v>
          </cell>
          <cell r="AY175" t="str">
            <v>Solano</v>
          </cell>
          <cell r="AZ175" t="str">
            <v>PHPC</v>
          </cell>
          <cell r="BA175" t="str">
            <v>Total Revenue</v>
          </cell>
          <cell r="BB175">
            <v>0</v>
          </cell>
          <cell r="BC175">
            <v>298502675.87</v>
          </cell>
          <cell r="BD175">
            <v>11754216.026210807</v>
          </cell>
          <cell r="BE175">
            <v>286748459.84378916</v>
          </cell>
          <cell r="BF175">
            <v>4024481.52</v>
          </cell>
          <cell r="BG175">
            <v>531819.9</v>
          </cell>
          <cell r="BH175">
            <v>183692.97999999998</v>
          </cell>
          <cell r="BI175">
            <v>4739994.4000000004</v>
          </cell>
          <cell r="BJ175">
            <v>6843153.0700000003</v>
          </cell>
          <cell r="BK175">
            <v>281645.46999999997</v>
          </cell>
          <cell r="BL175">
            <v>7124798.540000001</v>
          </cell>
          <cell r="BM175">
            <v>310367468.81</v>
          </cell>
          <cell r="BN175">
            <v>1473088.7293032524</v>
          </cell>
          <cell r="BO175">
            <v>37411777.252146058</v>
          </cell>
          <cell r="BP175">
            <v>347779246.06214607</v>
          </cell>
          <cell r="BQ175">
            <v>313185563.59423637</v>
          </cell>
          <cell r="BR175">
            <v>300851464.80196393</v>
          </cell>
          <cell r="BS175">
            <v>325050356.53423631</v>
          </cell>
          <cell r="BT175">
            <v>38324743.475261018</v>
          </cell>
          <cell r="BU175">
            <v>36814669.882091358</v>
          </cell>
          <cell r="BV175">
            <v>363375100.0094974</v>
          </cell>
        </row>
        <row r="176">
          <cell r="AW176" t="str">
            <v>sonomaChild</v>
          </cell>
          <cell r="AX176">
            <v>513</v>
          </cell>
          <cell r="AY176" t="str">
            <v>sonoma</v>
          </cell>
          <cell r="AZ176" t="str">
            <v>PHPC</v>
          </cell>
          <cell r="BA176" t="str">
            <v>Child</v>
          </cell>
          <cell r="BB176">
            <v>538284</v>
          </cell>
          <cell r="BC176">
            <v>112.88</v>
          </cell>
          <cell r="BD176">
            <v>4.4447335839049344</v>
          </cell>
          <cell r="BE176">
            <v>108.43526641609506</v>
          </cell>
          <cell r="BF176">
            <v>4.12</v>
          </cell>
          <cell r="BG176">
            <v>2.12</v>
          </cell>
          <cell r="BH176">
            <v>0.26</v>
          </cell>
          <cell r="BI176">
            <v>6.5</v>
          </cell>
          <cell r="BJ176">
            <v>3.12</v>
          </cell>
          <cell r="BK176">
            <v>0.13</v>
          </cell>
          <cell r="BL176">
            <v>3.25</v>
          </cell>
          <cell r="BM176">
            <v>122.63</v>
          </cell>
          <cell r="BN176">
            <v>0.59181178029871795</v>
          </cell>
          <cell r="BO176">
            <v>15.030140452030933</v>
          </cell>
          <cell r="BP176">
            <v>137.66014045203093</v>
          </cell>
          <cell r="BQ176">
            <v>120.50115747325921</v>
          </cell>
          <cell r="BR176">
            <v>115.75705575107592</v>
          </cell>
          <cell r="BS176">
            <v>130.25115747325921</v>
          </cell>
          <cell r="BT176">
            <v>15.382103305379763</v>
          </cell>
          <cell r="BU176">
            <v>14.776432987730434</v>
          </cell>
          <cell r="BV176">
            <v>145.63326077863897</v>
          </cell>
          <cell r="BX176">
            <v>4.8347335839049341</v>
          </cell>
          <cell r="BY176">
            <v>5.4265453642036521</v>
          </cell>
        </row>
        <row r="177">
          <cell r="AW177" t="str">
            <v>sonomaAdult</v>
          </cell>
          <cell r="AX177">
            <v>513</v>
          </cell>
          <cell r="AY177" t="str">
            <v>sonoma</v>
          </cell>
          <cell r="AZ177" t="str">
            <v>PHPC</v>
          </cell>
          <cell r="BA177" t="str">
            <v>Adult</v>
          </cell>
          <cell r="BB177">
            <v>168317</v>
          </cell>
          <cell r="BC177">
            <v>342.21000000000004</v>
          </cell>
          <cell r="BD177">
            <v>13.47</v>
          </cell>
          <cell r="BE177">
            <v>328.74</v>
          </cell>
          <cell r="BF177">
            <v>4.84</v>
          </cell>
          <cell r="BG177">
            <v>0.3</v>
          </cell>
          <cell r="BH177">
            <v>0.21</v>
          </cell>
          <cell r="BI177">
            <v>5.35</v>
          </cell>
          <cell r="BJ177">
            <v>4.4000000000000004</v>
          </cell>
          <cell r="BK177">
            <v>0.18</v>
          </cell>
          <cell r="BL177">
            <v>4.58</v>
          </cell>
          <cell r="BM177">
            <v>352.14000000000004</v>
          </cell>
          <cell r="BN177">
            <v>2.301910964673354</v>
          </cell>
          <cell r="BO177">
            <v>58.461230848847023</v>
          </cell>
          <cell r="BP177">
            <v>410.60123084884708</v>
          </cell>
          <cell r="BQ177">
            <v>360.20133328354069</v>
          </cell>
          <cell r="BR177">
            <v>346.02029302305709</v>
          </cell>
          <cell r="BS177">
            <v>370.1313332835407</v>
          </cell>
          <cell r="BT177">
            <v>59.9</v>
          </cell>
          <cell r="BU177">
            <v>57.54</v>
          </cell>
          <cell r="BV177">
            <v>430.03133328354068</v>
          </cell>
          <cell r="BX177">
            <v>13.860000000000001</v>
          </cell>
          <cell r="BY177">
            <v>16.161910964673353</v>
          </cell>
        </row>
        <row r="178">
          <cell r="AW178" t="str">
            <v>sonomaChild&amp;Adult</v>
          </cell>
          <cell r="AX178">
            <v>513</v>
          </cell>
          <cell r="AY178" t="str">
            <v>sonoma</v>
          </cell>
          <cell r="AZ178" t="str">
            <v>PHPC</v>
          </cell>
          <cell r="BA178" t="str">
            <v>Child&amp;Adult</v>
          </cell>
          <cell r="BB178">
            <v>706601</v>
          </cell>
          <cell r="BC178">
            <v>174.04</v>
          </cell>
          <cell r="BD178">
            <v>6.85</v>
          </cell>
          <cell r="BE178">
            <v>167.19</v>
          </cell>
          <cell r="BF178">
            <v>4.2915087298206487</v>
          </cell>
          <cell r="BG178">
            <v>0.87</v>
          </cell>
          <cell r="BH178">
            <v>0.21</v>
          </cell>
          <cell r="BI178">
            <v>5.37</v>
          </cell>
          <cell r="BJ178">
            <v>3.46</v>
          </cell>
          <cell r="BK178">
            <v>0.14000000000000001</v>
          </cell>
          <cell r="BL178">
            <v>3.5996445849341958</v>
          </cell>
          <cell r="BM178">
            <v>183.00964458493419</v>
          </cell>
          <cell r="BN178">
            <v>1.0278978941836527</v>
          </cell>
          <cell r="BO178">
            <v>26.105343344346686</v>
          </cell>
          <cell r="BP178">
            <v>209.11498792928089</v>
          </cell>
          <cell r="BQ178">
            <v>183.87066584792092</v>
          </cell>
          <cell r="BR178">
            <v>176.63172175145706</v>
          </cell>
          <cell r="BS178">
            <v>192.84031043285512</v>
          </cell>
          <cell r="BT178">
            <v>26.75</v>
          </cell>
          <cell r="BU178">
            <v>25.7</v>
          </cell>
          <cell r="BV178">
            <v>219.59031043285512</v>
          </cell>
          <cell r="BX178">
            <v>7.1999999999999993</v>
          </cell>
          <cell r="BY178">
            <v>8.227897894183652</v>
          </cell>
        </row>
        <row r="179">
          <cell r="AW179" t="str">
            <v>sonomaAged&amp;DisabledNonDual</v>
          </cell>
          <cell r="AX179">
            <v>513</v>
          </cell>
          <cell r="AY179" t="str">
            <v>sonoma</v>
          </cell>
          <cell r="AZ179" t="str">
            <v>PHPC</v>
          </cell>
          <cell r="BA179" t="str">
            <v>Aged&amp;DisabledNonDual</v>
          </cell>
          <cell r="BB179">
            <v>78820</v>
          </cell>
          <cell r="BC179">
            <v>940.64</v>
          </cell>
          <cell r="BD179">
            <v>37.04</v>
          </cell>
          <cell r="BE179">
            <v>903.6</v>
          </cell>
          <cell r="BF179">
            <v>8.82</v>
          </cell>
          <cell r="BG179">
            <v>0.19</v>
          </cell>
          <cell r="BH179">
            <v>0.37</v>
          </cell>
          <cell r="BI179">
            <v>9.3800000000000008</v>
          </cell>
          <cell r="BJ179">
            <v>12.43</v>
          </cell>
          <cell r="BK179">
            <v>0.51</v>
          </cell>
          <cell r="BL179">
            <v>12.94</v>
          </cell>
          <cell r="BM179">
            <v>962.96</v>
          </cell>
          <cell r="BN179">
            <v>4.8091927277620812</v>
          </cell>
          <cell r="BO179">
            <v>122.13822800665572</v>
          </cell>
          <cell r="BP179">
            <v>1085.0982280066557</v>
          </cell>
          <cell r="BQ179">
            <v>986.36692226385753</v>
          </cell>
          <cell r="BR179">
            <v>947.53389266698389</v>
          </cell>
          <cell r="BS179">
            <v>1008.6869222638576</v>
          </cell>
          <cell r="BT179">
            <v>125.15</v>
          </cell>
          <cell r="BU179">
            <v>120.22</v>
          </cell>
          <cell r="BV179">
            <v>1133.8369222638576</v>
          </cell>
          <cell r="BX179">
            <v>37.919999999999995</v>
          </cell>
          <cell r="BY179">
            <v>42.729192727762076</v>
          </cell>
        </row>
        <row r="180">
          <cell r="AW180" t="str">
            <v>sonomaDisabledDual</v>
          </cell>
          <cell r="AX180">
            <v>513</v>
          </cell>
          <cell r="AY180" t="str">
            <v>sonoma</v>
          </cell>
          <cell r="AZ180" t="str">
            <v>PHPC</v>
          </cell>
          <cell r="BA180" t="str">
            <v>DisabledDual</v>
          </cell>
          <cell r="BB180">
            <v>72773</v>
          </cell>
          <cell r="BC180">
            <v>162.29</v>
          </cell>
          <cell r="BD180">
            <v>6.39</v>
          </cell>
          <cell r="BE180">
            <v>155.9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1.51</v>
          </cell>
          <cell r="BK180">
            <v>0.06</v>
          </cell>
          <cell r="BL180">
            <v>1.57</v>
          </cell>
          <cell r="BM180">
            <v>163.85999999999999</v>
          </cell>
          <cell r="BN180">
            <v>0</v>
          </cell>
          <cell r="BO180">
            <v>0</v>
          </cell>
          <cell r="BP180">
            <v>163.85999999999999</v>
          </cell>
          <cell r="BQ180">
            <v>169.54587253100686</v>
          </cell>
          <cell r="BR180">
            <v>162.87089211812648</v>
          </cell>
          <cell r="BS180">
            <v>171.11587253100686</v>
          </cell>
          <cell r="BT180">
            <v>0</v>
          </cell>
          <cell r="BU180">
            <v>0</v>
          </cell>
          <cell r="BV180">
            <v>171.11587253100686</v>
          </cell>
          <cell r="BX180">
            <v>6.4499999999999993</v>
          </cell>
          <cell r="BY180">
            <v>6.4499999999999993</v>
          </cell>
        </row>
        <row r="181">
          <cell r="AW181" t="str">
            <v>sonomaAgedDual</v>
          </cell>
          <cell r="AX181">
            <v>513</v>
          </cell>
          <cell r="AY181" t="str">
            <v>sonoma</v>
          </cell>
          <cell r="AZ181" t="str">
            <v>PHPC</v>
          </cell>
          <cell r="BA181" t="str">
            <v>AgedDual</v>
          </cell>
          <cell r="BB181">
            <v>52747</v>
          </cell>
          <cell r="BC181">
            <v>202.8</v>
          </cell>
          <cell r="BD181">
            <v>7.99</v>
          </cell>
          <cell r="BE181">
            <v>194.81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1.87</v>
          </cell>
          <cell r="BK181">
            <v>0.08</v>
          </cell>
          <cell r="BL181">
            <v>1.95</v>
          </cell>
          <cell r="BM181">
            <v>204.75</v>
          </cell>
          <cell r="BN181">
            <v>0</v>
          </cell>
          <cell r="BO181">
            <v>0</v>
          </cell>
          <cell r="BP181">
            <v>204.75</v>
          </cell>
          <cell r="BQ181">
            <v>209.79387443822597</v>
          </cell>
          <cell r="BR181">
            <v>201.53433982548367</v>
          </cell>
          <cell r="BS181">
            <v>211.74387443822596</v>
          </cell>
          <cell r="BT181">
            <v>0</v>
          </cell>
          <cell r="BU181">
            <v>0</v>
          </cell>
          <cell r="BV181">
            <v>211.74387443822596</v>
          </cell>
          <cell r="BX181">
            <v>8.07</v>
          </cell>
          <cell r="BY181">
            <v>8.07</v>
          </cell>
        </row>
        <row r="182">
          <cell r="AW182" t="str">
            <v>sonomaBCCTP</v>
          </cell>
          <cell r="AX182">
            <v>513</v>
          </cell>
          <cell r="AY182" t="str">
            <v>sonoma</v>
          </cell>
          <cell r="AZ182" t="str">
            <v>PHPC</v>
          </cell>
          <cell r="BA182" t="str">
            <v>BCCTP</v>
          </cell>
          <cell r="BB182">
            <v>1546</v>
          </cell>
          <cell r="BC182">
            <v>1225.93</v>
          </cell>
          <cell r="BD182">
            <v>48.27</v>
          </cell>
          <cell r="BE182">
            <v>1177.6600000000001</v>
          </cell>
          <cell r="BF182">
            <v>6.93</v>
          </cell>
          <cell r="BG182">
            <v>0.15</v>
          </cell>
          <cell r="BH182">
            <v>0.28999999999999998</v>
          </cell>
          <cell r="BI182">
            <v>7.37</v>
          </cell>
          <cell r="BJ182">
            <v>51.31</v>
          </cell>
          <cell r="BK182">
            <v>2.1</v>
          </cell>
          <cell r="BL182">
            <v>53.41</v>
          </cell>
          <cell r="BM182">
            <v>1286.71</v>
          </cell>
          <cell r="BN182">
            <v>4.2092337826878605</v>
          </cell>
          <cell r="BO182">
            <v>106.90117543334247</v>
          </cell>
          <cell r="BP182">
            <v>1393.6111754333424</v>
          </cell>
          <cell r="BQ182">
            <v>1289.2943212490552</v>
          </cell>
          <cell r="BR182">
            <v>1238.5351124738522</v>
          </cell>
          <cell r="BS182">
            <v>1350.0743212490552</v>
          </cell>
          <cell r="BT182">
            <v>109.53</v>
          </cell>
          <cell r="BU182">
            <v>105.22</v>
          </cell>
          <cell r="BV182">
            <v>1459.6043212490551</v>
          </cell>
          <cell r="BX182">
            <v>50.660000000000004</v>
          </cell>
          <cell r="BY182">
            <v>54.869233782687864</v>
          </cell>
        </row>
        <row r="183">
          <cell r="AW183" t="str">
            <v>sonomaAIDSNonDual</v>
          </cell>
          <cell r="AX183">
            <v>513</v>
          </cell>
          <cell r="AY183" t="str">
            <v>sonoma</v>
          </cell>
          <cell r="AZ183" t="str">
            <v>PHPC</v>
          </cell>
          <cell r="BA183" t="str">
            <v>AIDSNonDual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X183">
            <v>0</v>
          </cell>
          <cell r="BY183">
            <v>0</v>
          </cell>
        </row>
        <row r="184">
          <cell r="AW184" t="str">
            <v>sonomaAIDSDual</v>
          </cell>
          <cell r="AX184">
            <v>513</v>
          </cell>
          <cell r="AY184" t="str">
            <v>sonoma</v>
          </cell>
          <cell r="AZ184" t="str">
            <v>PHPC</v>
          </cell>
          <cell r="BA184" t="str">
            <v>AIDSDual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X184">
            <v>0</v>
          </cell>
          <cell r="BY184">
            <v>0</v>
          </cell>
        </row>
        <row r="185">
          <cell r="AW185" t="str">
            <v>sonomaLTCNonDual</v>
          </cell>
          <cell r="AX185">
            <v>513</v>
          </cell>
          <cell r="AY185" t="str">
            <v>sonoma</v>
          </cell>
          <cell r="AZ185" t="str">
            <v>PHPC</v>
          </cell>
          <cell r="BA185" t="str">
            <v>LTCNonDual</v>
          </cell>
          <cell r="BB185">
            <v>676</v>
          </cell>
          <cell r="BC185">
            <v>9837.2800000000007</v>
          </cell>
          <cell r="BD185">
            <v>387.34</v>
          </cell>
          <cell r="BE185">
            <v>9449.94</v>
          </cell>
          <cell r="BF185">
            <v>7.42</v>
          </cell>
          <cell r="BG185">
            <v>0.15</v>
          </cell>
          <cell r="BH185">
            <v>0.31</v>
          </cell>
          <cell r="BI185">
            <v>7.88</v>
          </cell>
          <cell r="BJ185">
            <v>46.85</v>
          </cell>
          <cell r="BK185">
            <v>1.92</v>
          </cell>
          <cell r="BL185">
            <v>48.77</v>
          </cell>
          <cell r="BM185">
            <v>9893.93</v>
          </cell>
          <cell r="BN185">
            <v>9.8152581413461917</v>
          </cell>
          <cell r="BO185">
            <v>249.27639724053779</v>
          </cell>
          <cell r="BP185">
            <v>10143.206397240538</v>
          </cell>
          <cell r="BQ185">
            <v>10147.11085415959</v>
          </cell>
          <cell r="BR185">
            <v>9747.6215290127675</v>
          </cell>
          <cell r="BS185">
            <v>10203.760854159589</v>
          </cell>
          <cell r="BT185">
            <v>255.44</v>
          </cell>
          <cell r="BU185">
            <v>245.38</v>
          </cell>
          <cell r="BV185">
            <v>10459.20085415959</v>
          </cell>
          <cell r="BX185">
            <v>389.57</v>
          </cell>
          <cell r="BY185">
            <v>399.38525814134618</v>
          </cell>
        </row>
        <row r="186">
          <cell r="AW186" t="str">
            <v>sonomaLTCDual</v>
          </cell>
          <cell r="AX186">
            <v>513</v>
          </cell>
          <cell r="AY186" t="str">
            <v>sonoma</v>
          </cell>
          <cell r="AZ186" t="str">
            <v>PHPC</v>
          </cell>
          <cell r="BA186" t="str">
            <v>LTCDual</v>
          </cell>
          <cell r="BB186">
            <v>14179</v>
          </cell>
          <cell r="BC186">
            <v>3669.1499999999996</v>
          </cell>
          <cell r="BD186">
            <v>144.47</v>
          </cell>
          <cell r="BE186">
            <v>3524.68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3.7</v>
          </cell>
          <cell r="BK186">
            <v>0.15</v>
          </cell>
          <cell r="BL186">
            <v>3.85</v>
          </cell>
          <cell r="BM186">
            <v>3672.9999999999995</v>
          </cell>
          <cell r="BN186">
            <v>0</v>
          </cell>
          <cell r="BO186">
            <v>0</v>
          </cell>
          <cell r="BP186">
            <v>3672.9999999999995</v>
          </cell>
          <cell r="BQ186">
            <v>3768.5042824077227</v>
          </cell>
          <cell r="BR186">
            <v>3620.1391709755526</v>
          </cell>
          <cell r="BS186">
            <v>3772.3542824077226</v>
          </cell>
          <cell r="BT186">
            <v>0</v>
          </cell>
          <cell r="BU186">
            <v>0</v>
          </cell>
          <cell r="BV186">
            <v>3772.3542824077226</v>
          </cell>
          <cell r="BX186">
            <v>144.62</v>
          </cell>
          <cell r="BY186">
            <v>144.62</v>
          </cell>
        </row>
        <row r="187">
          <cell r="AW187" t="str">
            <v>sonomaOBRA</v>
          </cell>
          <cell r="AX187">
            <v>513</v>
          </cell>
          <cell r="AY187" t="str">
            <v>sonoma</v>
          </cell>
          <cell r="AZ187" t="str">
            <v>PHPC</v>
          </cell>
          <cell r="BA187" t="str">
            <v>OBRA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X187">
            <v>0</v>
          </cell>
          <cell r="BY187">
            <v>0</v>
          </cell>
        </row>
        <row r="188">
          <cell r="AW188" t="str">
            <v>sonomaAll Category of Aid</v>
          </cell>
          <cell r="AX188">
            <v>513</v>
          </cell>
          <cell r="AY188" t="str">
            <v>sonoma</v>
          </cell>
          <cell r="AZ188" t="str">
            <v>PHPC</v>
          </cell>
          <cell r="BA188" t="str">
            <v>All Category of Aid</v>
          </cell>
          <cell r="BB188">
            <v>927342</v>
          </cell>
          <cell r="BC188">
            <v>297.17201633270145</v>
          </cell>
          <cell r="BD188">
            <v>11.700782615775715</v>
          </cell>
          <cell r="BE188">
            <v>285.47123371692572</v>
          </cell>
          <cell r="BF188">
            <v>4.0365975659465443</v>
          </cell>
          <cell r="BG188">
            <v>1.3015330697843948</v>
          </cell>
          <cell r="BH188">
            <v>0.22119316282450274</v>
          </cell>
          <cell r="BI188">
            <v>5.5593237985554413</v>
          </cell>
          <cell r="BJ188">
            <v>4.0672758917422049</v>
          </cell>
          <cell r="BK188">
            <v>0.16793123788203274</v>
          </cell>
          <cell r="BL188">
            <v>4.2352071296242375</v>
          </cell>
          <cell r="BM188">
            <v>306.9665472608811</v>
          </cell>
          <cell r="BN188">
            <v>1.1842628942946967</v>
          </cell>
          <cell r="BO188">
            <v>30.076517950341472</v>
          </cell>
          <cell r="BP188">
            <v>337.04306521122254</v>
          </cell>
          <cell r="BQ188">
            <v>311.56571268364092</v>
          </cell>
          <cell r="BR188">
            <v>299.29944516298463</v>
          </cell>
          <cell r="BS188">
            <v>321.36024361182058</v>
          </cell>
          <cell r="BT188">
            <v>30.806824467815584</v>
          </cell>
          <cell r="BU188">
            <v>29.593359337081129</v>
          </cell>
          <cell r="BV188">
            <v>352.16706807963618</v>
          </cell>
        </row>
        <row r="189">
          <cell r="AW189" t="str">
            <v>sonomaTotal Revenue</v>
          </cell>
          <cell r="AX189">
            <v>513</v>
          </cell>
          <cell r="AY189" t="str">
            <v>sonoma</v>
          </cell>
          <cell r="AZ189" t="str">
            <v>PHPC</v>
          </cell>
          <cell r="BA189" t="str">
            <v>Total Revenue</v>
          </cell>
          <cell r="BB189">
            <v>0</v>
          </cell>
          <cell r="BC189">
            <v>275580091.97000003</v>
          </cell>
          <cell r="BD189">
            <v>10850627.152478684</v>
          </cell>
          <cell r="BE189">
            <v>264729464.81752133</v>
          </cell>
          <cell r="BF189">
            <v>3743306.4600000004</v>
          </cell>
          <cell r="BG189">
            <v>1206966.2800000003</v>
          </cell>
          <cell r="BH189">
            <v>205121.71000000002</v>
          </cell>
          <cell r="BI189">
            <v>5155394.45</v>
          </cell>
          <cell r="BJ189">
            <v>3771755.76</v>
          </cell>
          <cell r="BK189">
            <v>155729.69</v>
          </cell>
          <cell r="BL189">
            <v>3927485.4499999997</v>
          </cell>
          <cell r="BM189">
            <v>284662971.87</v>
          </cell>
          <cell r="BN189">
            <v>1098216.7209210326</v>
          </cell>
          <cell r="BO189">
            <v>27891218.30910556</v>
          </cell>
          <cell r="BP189">
            <v>312554190.17910552</v>
          </cell>
          <cell r="BQ189">
            <v>288927971.13147295</v>
          </cell>
          <cell r="BR189">
            <v>277552946.07633251</v>
          </cell>
          <cell r="BS189">
            <v>298010851.03147292</v>
          </cell>
          <cell r="BT189">
            <v>28568462.215633038</v>
          </cell>
          <cell r="BU189">
            <v>27443165.034367487</v>
          </cell>
          <cell r="BV189">
            <v>326579313.24710596</v>
          </cell>
        </row>
        <row r="190">
          <cell r="AW190" t="str">
            <v>venturaChild</v>
          </cell>
          <cell r="AX190">
            <v>515</v>
          </cell>
          <cell r="AY190" t="str">
            <v>ventura</v>
          </cell>
          <cell r="AZ190" t="str">
            <v>PHPC</v>
          </cell>
          <cell r="BA190" t="str">
            <v>Child</v>
          </cell>
          <cell r="BB190">
            <v>1020194</v>
          </cell>
          <cell r="BC190">
            <v>77.67</v>
          </cell>
          <cell r="BD190">
            <v>3.0582350870451762</v>
          </cell>
          <cell r="BE190">
            <v>74.611764912954825</v>
          </cell>
          <cell r="BF190">
            <v>4.12</v>
          </cell>
          <cell r="BG190">
            <v>0.43</v>
          </cell>
          <cell r="BH190">
            <v>0.19</v>
          </cell>
          <cell r="BI190">
            <v>4.74</v>
          </cell>
          <cell r="BJ190">
            <v>5.86</v>
          </cell>
          <cell r="BK190">
            <v>0.24</v>
          </cell>
          <cell r="BL190">
            <v>6.1</v>
          </cell>
          <cell r="BM190">
            <v>88.509999999999991</v>
          </cell>
          <cell r="BN190">
            <v>0.40480665485902467</v>
          </cell>
          <cell r="BO190">
            <v>10.280803932927611</v>
          </cell>
          <cell r="BP190">
            <v>98.790803932927602</v>
          </cell>
          <cell r="BQ190">
            <v>82.289135044579012</v>
          </cell>
          <cell r="BR190">
            <v>79.049274264004225</v>
          </cell>
          <cell r="BS190">
            <v>93.129135044579002</v>
          </cell>
          <cell r="BT190">
            <v>10.522679717593521</v>
          </cell>
          <cell r="BU190">
            <v>10.108349203713276</v>
          </cell>
          <cell r="BV190">
            <v>103.65181476217252</v>
          </cell>
          <cell r="BX190">
            <v>3.4882350870451759</v>
          </cell>
          <cell r="BY190">
            <v>3.8930417419042005</v>
          </cell>
        </row>
        <row r="191">
          <cell r="AW191" t="str">
            <v>venturaAdult</v>
          </cell>
          <cell r="AX191">
            <v>515</v>
          </cell>
          <cell r="AY191" t="str">
            <v>ventura</v>
          </cell>
          <cell r="AZ191" t="str">
            <v>PHPC</v>
          </cell>
          <cell r="BA191" t="str">
            <v>Adult</v>
          </cell>
          <cell r="BB191">
            <v>301715</v>
          </cell>
          <cell r="BC191">
            <v>282.93</v>
          </cell>
          <cell r="BD191">
            <v>11.14</v>
          </cell>
          <cell r="BE191">
            <v>271.79000000000002</v>
          </cell>
          <cell r="BF191">
            <v>4.84</v>
          </cell>
          <cell r="BG191">
            <v>0.51</v>
          </cell>
          <cell r="BH191">
            <v>0.22</v>
          </cell>
          <cell r="BI191">
            <v>5.57</v>
          </cell>
          <cell r="BJ191">
            <v>8.31</v>
          </cell>
          <cell r="BK191">
            <v>0.34</v>
          </cell>
          <cell r="BL191">
            <v>8.65</v>
          </cell>
          <cell r="BM191">
            <v>297.14999999999998</v>
          </cell>
          <cell r="BN191">
            <v>1.6707526564478457</v>
          </cell>
          <cell r="BO191">
            <v>42.431813497088079</v>
          </cell>
          <cell r="BP191">
            <v>339.58181349708804</v>
          </cell>
          <cell r="BQ191">
            <v>298.15554411735161</v>
          </cell>
          <cell r="BR191">
            <v>286.41666202345874</v>
          </cell>
          <cell r="BS191">
            <v>312.37554411735158</v>
          </cell>
          <cell r="BT191">
            <v>43.48</v>
          </cell>
          <cell r="BU191">
            <v>41.77</v>
          </cell>
          <cell r="BV191">
            <v>355.8555441173516</v>
          </cell>
          <cell r="BX191">
            <v>11.700000000000001</v>
          </cell>
          <cell r="BY191">
            <v>13.370752656447847</v>
          </cell>
        </row>
        <row r="192">
          <cell r="AW192" t="str">
            <v>venturaChild&amp;Adult</v>
          </cell>
          <cell r="AX192">
            <v>515</v>
          </cell>
          <cell r="AY192" t="str">
            <v>ventura</v>
          </cell>
          <cell r="AZ192" t="str">
            <v>PHPC</v>
          </cell>
          <cell r="BA192" t="str">
            <v>Child&amp;Adult</v>
          </cell>
          <cell r="BB192">
            <v>1321909</v>
          </cell>
          <cell r="BC192">
            <v>126.19</v>
          </cell>
          <cell r="BD192">
            <v>4.97</v>
          </cell>
          <cell r="BE192">
            <v>121.22</v>
          </cell>
          <cell r="BF192">
            <v>4.2843341561332888</v>
          </cell>
          <cell r="BG192">
            <v>0.45</v>
          </cell>
          <cell r="BH192">
            <v>0.19</v>
          </cell>
          <cell r="BI192">
            <v>4.92</v>
          </cell>
          <cell r="BJ192">
            <v>6.46</v>
          </cell>
          <cell r="BK192">
            <v>0.26</v>
          </cell>
          <cell r="BL192">
            <v>6.722167167600781</v>
          </cell>
          <cell r="BM192">
            <v>137.83216716760077</v>
          </cell>
          <cell r="BN192">
            <v>0.69637023859120362</v>
          </cell>
          <cell r="BO192">
            <v>17.685593361046433</v>
          </cell>
          <cell r="BP192">
            <v>155.51776052864722</v>
          </cell>
          <cell r="BQ192">
            <v>132.95985219204519</v>
          </cell>
          <cell r="BR192">
            <v>127.72500058891845</v>
          </cell>
          <cell r="BS192">
            <v>144.60201935964596</v>
          </cell>
          <cell r="BT192">
            <v>18.12</v>
          </cell>
          <cell r="BU192">
            <v>17.41</v>
          </cell>
          <cell r="BV192">
            <v>162.72201935964597</v>
          </cell>
          <cell r="BX192">
            <v>5.42</v>
          </cell>
          <cell r="BY192">
            <v>6.1163702385912035</v>
          </cell>
        </row>
        <row r="193">
          <cell r="AW193" t="str">
            <v>venturaAged&amp;DisabledNonDual</v>
          </cell>
          <cell r="AX193">
            <v>515</v>
          </cell>
          <cell r="AY193" t="str">
            <v>ventura</v>
          </cell>
          <cell r="AZ193" t="str">
            <v>PHPC</v>
          </cell>
          <cell r="BA193" t="str">
            <v>Aged&amp;DisabledNonDual</v>
          </cell>
          <cell r="BB193">
            <v>123430</v>
          </cell>
          <cell r="BC193">
            <v>887.88</v>
          </cell>
          <cell r="BD193">
            <v>34.96</v>
          </cell>
          <cell r="BE193">
            <v>852.92</v>
          </cell>
          <cell r="BF193">
            <v>8.82</v>
          </cell>
          <cell r="BG193">
            <v>0.91</v>
          </cell>
          <cell r="BH193">
            <v>0.4</v>
          </cell>
          <cell r="BI193">
            <v>10.130000000000001</v>
          </cell>
          <cell r="BJ193">
            <v>21.52</v>
          </cell>
          <cell r="BK193">
            <v>0.88</v>
          </cell>
          <cell r="BL193">
            <v>22.4</v>
          </cell>
          <cell r="BM193">
            <v>920.41</v>
          </cell>
          <cell r="BN193">
            <v>4.0148633151793973</v>
          </cell>
          <cell r="BO193">
            <v>101.96478260773054</v>
          </cell>
          <cell r="BP193">
            <v>1022.3747826077305</v>
          </cell>
          <cell r="BQ193">
            <v>928.75335007645231</v>
          </cell>
          <cell r="BR193">
            <v>892.18677841289025</v>
          </cell>
          <cell r="BS193">
            <v>961.28335007645228</v>
          </cell>
          <cell r="BT193">
            <v>104.47</v>
          </cell>
          <cell r="BU193">
            <v>100.36</v>
          </cell>
          <cell r="BV193">
            <v>1065.7533500764523</v>
          </cell>
          <cell r="BX193">
            <v>36.24</v>
          </cell>
          <cell r="BY193">
            <v>40.254863315179399</v>
          </cell>
        </row>
        <row r="194">
          <cell r="AW194" t="str">
            <v>venturaDisabledDual</v>
          </cell>
          <cell r="AX194">
            <v>515</v>
          </cell>
          <cell r="AY194" t="str">
            <v>ventura</v>
          </cell>
          <cell r="AZ194" t="str">
            <v>PHPC</v>
          </cell>
          <cell r="BA194" t="str">
            <v>DisabledDual</v>
          </cell>
          <cell r="BB194">
            <v>87848</v>
          </cell>
          <cell r="BC194">
            <v>181.26999999999998</v>
          </cell>
          <cell r="BD194">
            <v>7.14</v>
          </cell>
          <cell r="BE194">
            <v>174.13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2.68</v>
          </cell>
          <cell r="BK194">
            <v>0.11</v>
          </cell>
          <cell r="BL194">
            <v>2.79</v>
          </cell>
          <cell r="BM194">
            <v>184.05999999999997</v>
          </cell>
          <cell r="BN194">
            <v>0</v>
          </cell>
          <cell r="BO194">
            <v>0</v>
          </cell>
          <cell r="BP194">
            <v>184.05999999999997</v>
          </cell>
          <cell r="BQ194">
            <v>189.16053063015218</v>
          </cell>
          <cell r="BR194">
            <v>181.71296438596528</v>
          </cell>
          <cell r="BS194">
            <v>191.95053063015217</v>
          </cell>
          <cell r="BT194">
            <v>0</v>
          </cell>
          <cell r="BU194">
            <v>0</v>
          </cell>
          <cell r="BV194">
            <v>191.95053063015217</v>
          </cell>
          <cell r="BX194">
            <v>7.25</v>
          </cell>
          <cell r="BY194">
            <v>7.25</v>
          </cell>
        </row>
        <row r="195">
          <cell r="AW195" t="str">
            <v>venturaAgedDual</v>
          </cell>
          <cell r="AX195">
            <v>515</v>
          </cell>
          <cell r="AY195" t="str">
            <v>ventura</v>
          </cell>
          <cell r="AZ195" t="str">
            <v>PHPC</v>
          </cell>
          <cell r="BA195" t="str">
            <v>AgedDual</v>
          </cell>
          <cell r="BB195">
            <v>105531</v>
          </cell>
          <cell r="BC195">
            <v>186.75</v>
          </cell>
          <cell r="BD195">
            <v>7.35</v>
          </cell>
          <cell r="BE195">
            <v>179.4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2.75</v>
          </cell>
          <cell r="BK195">
            <v>0.11</v>
          </cell>
          <cell r="BL195">
            <v>2.86</v>
          </cell>
          <cell r="BM195">
            <v>189.61</v>
          </cell>
          <cell r="BN195">
            <v>0</v>
          </cell>
          <cell r="BO195">
            <v>0</v>
          </cell>
          <cell r="BP195">
            <v>189.61</v>
          </cell>
          <cell r="BQ195">
            <v>193.24216314758016</v>
          </cell>
          <cell r="BR195">
            <v>185.63389620934939</v>
          </cell>
          <cell r="BS195">
            <v>196.10216314758017</v>
          </cell>
          <cell r="BT195">
            <v>0</v>
          </cell>
          <cell r="BU195">
            <v>0</v>
          </cell>
          <cell r="BV195">
            <v>196.10216314758017</v>
          </cell>
          <cell r="BX195">
            <v>7.46</v>
          </cell>
          <cell r="BY195">
            <v>7.46</v>
          </cell>
        </row>
        <row r="196">
          <cell r="AW196" t="str">
            <v>venturaBCCTP</v>
          </cell>
          <cell r="AX196">
            <v>515</v>
          </cell>
          <cell r="AY196" t="str">
            <v>ventura</v>
          </cell>
          <cell r="AZ196" t="str">
            <v>PHPC</v>
          </cell>
          <cell r="BA196" t="str">
            <v>BCCTP</v>
          </cell>
          <cell r="BB196">
            <v>2973</v>
          </cell>
          <cell r="BC196">
            <v>1689.7</v>
          </cell>
          <cell r="BD196">
            <v>66.53</v>
          </cell>
          <cell r="BE196">
            <v>1623.17</v>
          </cell>
          <cell r="BF196">
            <v>6.93</v>
          </cell>
          <cell r="BG196">
            <v>0.73</v>
          </cell>
          <cell r="BH196">
            <v>0.31</v>
          </cell>
          <cell r="BI196">
            <v>7.97</v>
          </cell>
          <cell r="BJ196">
            <v>53.01</v>
          </cell>
          <cell r="BK196">
            <v>2.17</v>
          </cell>
          <cell r="BL196">
            <v>55.18</v>
          </cell>
          <cell r="BM196">
            <v>1752.8500000000001</v>
          </cell>
          <cell r="BN196">
            <v>14.299757336975347</v>
          </cell>
          <cell r="BO196">
            <v>363.16844030413552</v>
          </cell>
          <cell r="BP196">
            <v>2116.0184403041358</v>
          </cell>
          <cell r="BQ196">
            <v>1779.7814521070316</v>
          </cell>
          <cell r="BR196">
            <v>1709.7084817014947</v>
          </cell>
          <cell r="BS196">
            <v>1842.9314521070316</v>
          </cell>
          <cell r="BT196">
            <v>372.1</v>
          </cell>
          <cell r="BU196">
            <v>357.45</v>
          </cell>
          <cell r="BV196">
            <v>2215.0314521070318</v>
          </cell>
          <cell r="BX196">
            <v>69.010000000000005</v>
          </cell>
          <cell r="BY196">
            <v>83.309757336975352</v>
          </cell>
        </row>
        <row r="197">
          <cell r="AW197" t="str">
            <v>venturaAIDSNonDual</v>
          </cell>
          <cell r="AX197">
            <v>515</v>
          </cell>
          <cell r="AY197" t="str">
            <v>ventura</v>
          </cell>
          <cell r="AZ197" t="str">
            <v>PHPC</v>
          </cell>
          <cell r="BA197" t="str">
            <v>AIDSNonDual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X197">
            <v>0</v>
          </cell>
          <cell r="BY197">
            <v>0</v>
          </cell>
        </row>
        <row r="198">
          <cell r="AW198" t="str">
            <v>venturaAIDSDual</v>
          </cell>
          <cell r="AX198">
            <v>515</v>
          </cell>
          <cell r="AY198" t="str">
            <v>ventura</v>
          </cell>
          <cell r="AZ198" t="str">
            <v>PHPC</v>
          </cell>
          <cell r="BA198" t="str">
            <v>AIDSDual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X198">
            <v>0</v>
          </cell>
          <cell r="BY198">
            <v>0</v>
          </cell>
        </row>
        <row r="199">
          <cell r="AW199" t="str">
            <v>venturaLTCNonDual</v>
          </cell>
          <cell r="AX199">
            <v>515</v>
          </cell>
          <cell r="AY199" t="str">
            <v>ventura</v>
          </cell>
          <cell r="AZ199" t="str">
            <v>PHPC</v>
          </cell>
          <cell r="BA199" t="str">
            <v>LTCNonDual</v>
          </cell>
          <cell r="BB199">
            <v>620</v>
          </cell>
          <cell r="BC199">
            <v>10806.49</v>
          </cell>
          <cell r="BD199">
            <v>425.51</v>
          </cell>
          <cell r="BE199">
            <v>10380.98</v>
          </cell>
          <cell r="BF199">
            <v>7.42</v>
          </cell>
          <cell r="BG199">
            <v>0.68</v>
          </cell>
          <cell r="BH199">
            <v>0.33</v>
          </cell>
          <cell r="BI199">
            <v>8.43</v>
          </cell>
          <cell r="BJ199">
            <v>76.67</v>
          </cell>
          <cell r="BK199">
            <v>3.14</v>
          </cell>
          <cell r="BL199">
            <v>79.81</v>
          </cell>
          <cell r="BM199">
            <v>10894.73</v>
          </cell>
          <cell r="BN199">
            <v>8.2339641344285894</v>
          </cell>
          <cell r="BO199">
            <v>209.1165494458053</v>
          </cell>
          <cell r="BP199">
            <v>11103.846549445805</v>
          </cell>
          <cell r="BQ199">
            <v>11025.208304136429</v>
          </cell>
          <cell r="BR199">
            <v>10591.127426230882</v>
          </cell>
          <cell r="BS199">
            <v>11113.448304136429</v>
          </cell>
          <cell r="BT199">
            <v>214.28</v>
          </cell>
          <cell r="BU199">
            <v>205.84</v>
          </cell>
          <cell r="BV199">
            <v>11327.72830413643</v>
          </cell>
          <cell r="BX199">
            <v>428.97999999999996</v>
          </cell>
          <cell r="BY199">
            <v>437.21396413442858</v>
          </cell>
        </row>
        <row r="200">
          <cell r="AW200" t="str">
            <v>venturaLTCDual</v>
          </cell>
          <cell r="AX200">
            <v>515</v>
          </cell>
          <cell r="AY200" t="str">
            <v>ventura</v>
          </cell>
          <cell r="AZ200" t="str">
            <v>PHPC</v>
          </cell>
          <cell r="BA200" t="str">
            <v>LTCDual</v>
          </cell>
          <cell r="BB200">
            <v>10349</v>
          </cell>
          <cell r="BC200">
            <v>6315.13</v>
          </cell>
          <cell r="BD200">
            <v>248.66</v>
          </cell>
          <cell r="BE200">
            <v>6066.47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4.43</v>
          </cell>
          <cell r="BK200">
            <v>0.18</v>
          </cell>
          <cell r="BL200">
            <v>4.6100000000000003</v>
          </cell>
          <cell r="BM200">
            <v>6319.74</v>
          </cell>
          <cell r="BN200">
            <v>0</v>
          </cell>
          <cell r="BO200">
            <v>0</v>
          </cell>
          <cell r="BP200">
            <v>6319.74</v>
          </cell>
          <cell r="BQ200">
            <v>6500.8611959223635</v>
          </cell>
          <cell r="BR200">
            <v>6244.9114254305559</v>
          </cell>
          <cell r="BS200">
            <v>6505.4711959223632</v>
          </cell>
          <cell r="BT200">
            <v>0</v>
          </cell>
          <cell r="BU200">
            <v>0</v>
          </cell>
          <cell r="BV200">
            <v>6505.4711959223632</v>
          </cell>
          <cell r="BX200">
            <v>248.84</v>
          </cell>
          <cell r="BY200">
            <v>248.84</v>
          </cell>
        </row>
        <row r="201">
          <cell r="AW201" t="str">
            <v>venturaOBRA</v>
          </cell>
          <cell r="AX201">
            <v>515</v>
          </cell>
          <cell r="AY201" t="str">
            <v>ventura</v>
          </cell>
          <cell r="AZ201" t="str">
            <v>PHPC</v>
          </cell>
          <cell r="BA201" t="str">
            <v>OBRA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X201">
            <v>0</v>
          </cell>
          <cell r="BY201">
            <v>0</v>
          </cell>
        </row>
        <row r="202">
          <cell r="AW202" t="str">
            <v>venturaAll Category of Aid</v>
          </cell>
          <cell r="AX202">
            <v>515</v>
          </cell>
          <cell r="AY202" t="str">
            <v>ventura</v>
          </cell>
          <cell r="AZ202" t="str">
            <v>PHPC</v>
          </cell>
          <cell r="BA202" t="str">
            <v>All Category of Aid</v>
          </cell>
          <cell r="BB202">
            <v>1652660</v>
          </cell>
          <cell r="BC202">
            <v>234.11023732044103</v>
          </cell>
          <cell r="BD202">
            <v>9.2179218873772992</v>
          </cell>
          <cell r="BE202">
            <v>224.89231543306369</v>
          </cell>
          <cell r="BF202">
            <v>4.1008772342768625</v>
          </cell>
          <cell r="BG202">
            <v>0.42808034320428884</v>
          </cell>
          <cell r="BH202">
            <v>0.18800744859801774</v>
          </cell>
          <cell r="BI202">
            <v>4.71696502607917</v>
          </cell>
          <cell r="BJ202">
            <v>7.2116619147314038</v>
          </cell>
          <cell r="BK202">
            <v>0.29502788232304289</v>
          </cell>
          <cell r="BL202">
            <v>7.5066897970544453</v>
          </cell>
          <cell r="BM202">
            <v>246.33389214357459</v>
          </cell>
          <cell r="BN202">
            <v>0.88357270915141417</v>
          </cell>
          <cell r="BO202">
            <v>22.439941819718431</v>
          </cell>
          <cell r="BP202">
            <v>268.77383396329299</v>
          </cell>
          <cell r="BQ202">
            <v>245.03506635797845</v>
          </cell>
          <cell r="BR202">
            <v>235.38762625633348</v>
          </cell>
          <cell r="BS202">
            <v>257.25872118111209</v>
          </cell>
          <cell r="BT202">
            <v>22.985721147610885</v>
          </cell>
          <cell r="BU202">
            <v>22.081291498271309</v>
          </cell>
          <cell r="BV202">
            <v>280.24444232872293</v>
          </cell>
        </row>
        <row r="203">
          <cell r="AW203" t="str">
            <v>venturaTotal Revenue</v>
          </cell>
          <cell r="AX203">
            <v>515</v>
          </cell>
          <cell r="AY203" t="str">
            <v>ventura</v>
          </cell>
          <cell r="AZ203" t="str">
            <v>PHPC</v>
          </cell>
          <cell r="BA203" t="str">
            <v>Total Revenue</v>
          </cell>
          <cell r="BB203">
            <v>0</v>
          </cell>
          <cell r="BC203">
            <v>386904624.81000006</v>
          </cell>
          <cell r="BD203">
            <v>15234090.786392968</v>
          </cell>
          <cell r="BE203">
            <v>371670534.02360702</v>
          </cell>
          <cell r="BF203">
            <v>6777355.7699999996</v>
          </cell>
          <cell r="BG203">
            <v>707471.26</v>
          </cell>
          <cell r="BH203">
            <v>310712.39</v>
          </cell>
          <cell r="BI203">
            <v>7795539.4200000009</v>
          </cell>
          <cell r="BJ203">
            <v>11918425.180000002</v>
          </cell>
          <cell r="BK203">
            <v>487580.78000000009</v>
          </cell>
          <cell r="BL203">
            <v>12406005.959999999</v>
          </cell>
          <cell r="BM203">
            <v>407106170.19</v>
          </cell>
          <cell r="BN203">
            <v>1460245.2735061762</v>
          </cell>
          <cell r="BO203">
            <v>37085594.24777586</v>
          </cell>
          <cell r="BP203">
            <v>444191764.43777579</v>
          </cell>
          <cell r="BQ203">
            <v>404959652.76717669</v>
          </cell>
          <cell r="BR203">
            <v>389015714.40879208</v>
          </cell>
          <cell r="BS203">
            <v>425161198.14717674</v>
          </cell>
          <cell r="BT203">
            <v>37987581.911810607</v>
          </cell>
          <cell r="BU203">
            <v>36492867.207533062</v>
          </cell>
          <cell r="BV203">
            <v>463148780.05898726</v>
          </cell>
        </row>
        <row r="204">
          <cell r="AW204" t="str">
            <v>YoloChild</v>
          </cell>
          <cell r="AX204">
            <v>509</v>
          </cell>
          <cell r="AY204" t="str">
            <v>Yolo</v>
          </cell>
          <cell r="AZ204" t="str">
            <v>PHPC</v>
          </cell>
          <cell r="BA204" t="str">
            <v>Child</v>
          </cell>
          <cell r="BB204">
            <v>232617</v>
          </cell>
          <cell r="BC204">
            <v>120.43</v>
          </cell>
          <cell r="BD204">
            <v>4.7419099952712287</v>
          </cell>
          <cell r="BE204">
            <v>115.68809000472878</v>
          </cell>
          <cell r="BF204">
            <v>4.12</v>
          </cell>
          <cell r="BG204">
            <v>1.42</v>
          </cell>
          <cell r="BH204">
            <v>0.23</v>
          </cell>
          <cell r="BI204">
            <v>5.77</v>
          </cell>
          <cell r="BJ204">
            <v>5.4</v>
          </cell>
          <cell r="BK204">
            <v>0.22</v>
          </cell>
          <cell r="BL204">
            <v>5.62</v>
          </cell>
          <cell r="BM204">
            <v>131.82</v>
          </cell>
          <cell r="BN204">
            <v>0.62880993709987509</v>
          </cell>
          <cell r="BO204">
            <v>15.969776180314287</v>
          </cell>
          <cell r="BP204">
            <v>147.78977618031428</v>
          </cell>
          <cell r="BQ204">
            <v>128.07106793133136</v>
          </cell>
          <cell r="BR204">
            <v>123.02826963153518</v>
          </cell>
          <cell r="BS204">
            <v>139.46106793133137</v>
          </cell>
          <cell r="BT204">
            <v>16.341255178523568</v>
          </cell>
          <cell r="BU204">
            <v>15.697818255869201</v>
          </cell>
          <cell r="BV204">
            <v>155.80232310985494</v>
          </cell>
          <cell r="BX204">
            <v>5.1919099952712289</v>
          </cell>
          <cell r="BY204">
            <v>5.8207199323711043</v>
          </cell>
        </row>
        <row r="205">
          <cell r="AW205" t="str">
            <v>YoloAdult</v>
          </cell>
          <cell r="AX205">
            <v>509</v>
          </cell>
          <cell r="AY205" t="str">
            <v>Yolo</v>
          </cell>
          <cell r="AZ205" t="str">
            <v>PHPC</v>
          </cell>
          <cell r="BA205" t="str">
            <v>Adult</v>
          </cell>
          <cell r="BB205">
            <v>97002</v>
          </cell>
          <cell r="BC205">
            <v>249.67000000000002</v>
          </cell>
          <cell r="BD205">
            <v>9.83</v>
          </cell>
          <cell r="BE205">
            <v>239.84</v>
          </cell>
          <cell r="BF205">
            <v>4.84</v>
          </cell>
          <cell r="BG205">
            <v>0.41</v>
          </cell>
          <cell r="BH205">
            <v>0.22</v>
          </cell>
          <cell r="BI205">
            <v>5.47</v>
          </cell>
          <cell r="BJ205">
            <v>7.56</v>
          </cell>
          <cell r="BK205">
            <v>0.31</v>
          </cell>
          <cell r="BL205">
            <v>7.87</v>
          </cell>
          <cell r="BM205">
            <v>263.01</v>
          </cell>
          <cell r="BN205">
            <v>1.5545968625504329</v>
          </cell>
          <cell r="BO205">
            <v>39.48182508064582</v>
          </cell>
          <cell r="BP205">
            <v>302.49182508064581</v>
          </cell>
          <cell r="BQ205">
            <v>263.00198930169523</v>
          </cell>
          <cell r="BR205">
            <v>252.64628597294097</v>
          </cell>
          <cell r="BS205">
            <v>276.34198930169526</v>
          </cell>
          <cell r="BT205">
            <v>40.450000000000003</v>
          </cell>
          <cell r="BU205">
            <v>38.86</v>
          </cell>
          <cell r="BV205">
            <v>316.79198930169525</v>
          </cell>
          <cell r="BX205">
            <v>10.360000000000001</v>
          </cell>
          <cell r="BY205">
            <v>11.914596862550434</v>
          </cell>
        </row>
        <row r="206">
          <cell r="AW206" t="str">
            <v>YoloChild&amp;Adult</v>
          </cell>
          <cell r="AX206">
            <v>509</v>
          </cell>
          <cell r="AY206" t="str">
            <v>Yolo</v>
          </cell>
          <cell r="AZ206" t="str">
            <v>PHPC</v>
          </cell>
          <cell r="BA206" t="str">
            <v>Child&amp;Adult</v>
          </cell>
          <cell r="BB206">
            <v>329619</v>
          </cell>
          <cell r="BC206">
            <v>161.44000000000003</v>
          </cell>
          <cell r="BD206">
            <v>6.36</v>
          </cell>
          <cell r="BE206">
            <v>155.08000000000001</v>
          </cell>
          <cell r="BF206">
            <v>4.3318853585503261</v>
          </cell>
          <cell r="BG206">
            <v>0.82</v>
          </cell>
          <cell r="BH206">
            <v>0.21</v>
          </cell>
          <cell r="BI206">
            <v>5.36</v>
          </cell>
          <cell r="BJ206">
            <v>6.08</v>
          </cell>
          <cell r="BK206">
            <v>0.25</v>
          </cell>
          <cell r="BL206">
            <v>6.3311508971226429</v>
          </cell>
          <cell r="BM206">
            <v>173.13115089712269</v>
          </cell>
          <cell r="BN206">
            <v>0.89146439534742683</v>
          </cell>
          <cell r="BO206">
            <v>22.640365596125108</v>
          </cell>
          <cell r="BP206">
            <v>195.77151649324782</v>
          </cell>
          <cell r="BQ206">
            <v>170.50138926810467</v>
          </cell>
          <cell r="BR206">
            <v>163.78789706567304</v>
          </cell>
          <cell r="BS206">
            <v>182.19254016522734</v>
          </cell>
          <cell r="BT206">
            <v>23.19</v>
          </cell>
          <cell r="BU206">
            <v>22.28</v>
          </cell>
          <cell r="BV206">
            <v>205.38254016522734</v>
          </cell>
          <cell r="BX206">
            <v>6.82</v>
          </cell>
          <cell r="BY206">
            <v>7.7114643953474271</v>
          </cell>
        </row>
        <row r="207">
          <cell r="AW207" t="str">
            <v>YoloAged&amp;DisabledNonDual</v>
          </cell>
          <cell r="AX207">
            <v>509</v>
          </cell>
          <cell r="AY207" t="str">
            <v>Yolo</v>
          </cell>
          <cell r="AZ207" t="str">
            <v>PHPC</v>
          </cell>
          <cell r="BA207" t="str">
            <v>Aged&amp;DisabledNonDual</v>
          </cell>
          <cell r="BB207">
            <v>45030</v>
          </cell>
          <cell r="BC207">
            <v>1049.49</v>
          </cell>
          <cell r="BD207">
            <v>41.32</v>
          </cell>
          <cell r="BE207">
            <v>1008.17</v>
          </cell>
          <cell r="BF207">
            <v>8.82</v>
          </cell>
          <cell r="BG207">
            <v>0.2</v>
          </cell>
          <cell r="BH207">
            <v>0.37</v>
          </cell>
          <cell r="BI207">
            <v>9.39</v>
          </cell>
          <cell r="BJ207">
            <v>17.22</v>
          </cell>
          <cell r="BK207">
            <v>0.71</v>
          </cell>
          <cell r="BL207">
            <v>17.93</v>
          </cell>
          <cell r="BM207">
            <v>1076.8100000000002</v>
          </cell>
          <cell r="BN207">
            <v>5.4421341154243237</v>
          </cell>
          <cell r="BO207">
            <v>138.21292991553787</v>
          </cell>
          <cell r="BP207">
            <v>1215.022929915538</v>
          </cell>
          <cell r="BQ207">
            <v>1099.0532670859902</v>
          </cell>
          <cell r="BR207">
            <v>1055.7780446944794</v>
          </cell>
          <cell r="BS207">
            <v>1126.3732670859904</v>
          </cell>
          <cell r="BT207">
            <v>141.63</v>
          </cell>
          <cell r="BU207">
            <v>136.05000000000001</v>
          </cell>
          <cell r="BV207">
            <v>1268.0032670859905</v>
          </cell>
          <cell r="BX207">
            <v>42.4</v>
          </cell>
          <cell r="BY207">
            <v>47.842134115424322</v>
          </cell>
        </row>
        <row r="208">
          <cell r="AW208" t="str">
            <v>YoloDisabledDual</v>
          </cell>
          <cell r="AX208">
            <v>509</v>
          </cell>
          <cell r="AY208" t="str">
            <v>Yolo</v>
          </cell>
          <cell r="AZ208" t="str">
            <v>PHPC</v>
          </cell>
          <cell r="BA208" t="str">
            <v>DisabledDual</v>
          </cell>
          <cell r="BB208">
            <v>30624</v>
          </cell>
          <cell r="BC208">
            <v>268.60999999999996</v>
          </cell>
          <cell r="BD208">
            <v>10.58</v>
          </cell>
          <cell r="BE208">
            <v>258.02999999999997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1.97</v>
          </cell>
          <cell r="BK208">
            <v>0.08</v>
          </cell>
          <cell r="BL208">
            <v>2.0499999999999998</v>
          </cell>
          <cell r="BM208">
            <v>270.65999999999997</v>
          </cell>
          <cell r="BN208">
            <v>0</v>
          </cell>
          <cell r="BO208">
            <v>0</v>
          </cell>
          <cell r="BP208">
            <v>270.65999999999997</v>
          </cell>
          <cell r="BQ208">
            <v>279.77735429049545</v>
          </cell>
          <cell r="BR208">
            <v>268.76112096530716</v>
          </cell>
          <cell r="BS208">
            <v>281.82735429049546</v>
          </cell>
          <cell r="BT208">
            <v>0</v>
          </cell>
          <cell r="BU208">
            <v>0</v>
          </cell>
          <cell r="BV208">
            <v>281.82735429049546</v>
          </cell>
          <cell r="BX208">
            <v>10.66</v>
          </cell>
          <cell r="BY208">
            <v>10.66</v>
          </cell>
        </row>
        <row r="209">
          <cell r="AW209" t="str">
            <v>YoloAgedDual</v>
          </cell>
          <cell r="AX209">
            <v>509</v>
          </cell>
          <cell r="AY209" t="str">
            <v>Yolo</v>
          </cell>
          <cell r="AZ209" t="str">
            <v>PHPC</v>
          </cell>
          <cell r="BA209" t="str">
            <v>AgedDual</v>
          </cell>
          <cell r="BB209">
            <v>26711</v>
          </cell>
          <cell r="BC209">
            <v>243.82</v>
          </cell>
          <cell r="BD209">
            <v>9.6</v>
          </cell>
          <cell r="BE209">
            <v>234.22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2.91</v>
          </cell>
          <cell r="BK209">
            <v>0.12</v>
          </cell>
          <cell r="BL209">
            <v>3.03</v>
          </cell>
          <cell r="BM209">
            <v>246.85</v>
          </cell>
          <cell r="BN209">
            <v>0</v>
          </cell>
          <cell r="BO209">
            <v>0</v>
          </cell>
          <cell r="BP209">
            <v>246.85</v>
          </cell>
          <cell r="BQ209">
            <v>252.9722135158695</v>
          </cell>
          <cell r="BR209">
            <v>243.01143260868213</v>
          </cell>
          <cell r="BS209">
            <v>256.00221351586947</v>
          </cell>
          <cell r="BT209">
            <v>0</v>
          </cell>
          <cell r="BU209">
            <v>0</v>
          </cell>
          <cell r="BV209">
            <v>256.00221351586947</v>
          </cell>
          <cell r="BX209">
            <v>9.7199999999999989</v>
          </cell>
          <cell r="BY209">
            <v>9.7199999999999989</v>
          </cell>
        </row>
        <row r="210">
          <cell r="AW210" t="str">
            <v>YoloBCCTP</v>
          </cell>
          <cell r="AX210">
            <v>509</v>
          </cell>
          <cell r="AY210" t="str">
            <v>Yolo</v>
          </cell>
          <cell r="AZ210" t="str">
            <v>PHPC</v>
          </cell>
          <cell r="BA210" t="str">
            <v>BCCTP</v>
          </cell>
          <cell r="BB210">
            <v>438</v>
          </cell>
          <cell r="BC210">
            <v>1462.6499999999999</v>
          </cell>
          <cell r="BD210">
            <v>57.59</v>
          </cell>
          <cell r="BE210">
            <v>1405.06</v>
          </cell>
          <cell r="BF210">
            <v>6.93</v>
          </cell>
          <cell r="BG210">
            <v>0.14000000000000001</v>
          </cell>
          <cell r="BH210">
            <v>0.28999999999999998</v>
          </cell>
          <cell r="BI210">
            <v>7.36</v>
          </cell>
          <cell r="BJ210">
            <v>45.22</v>
          </cell>
          <cell r="BK210">
            <v>1.85</v>
          </cell>
          <cell r="BL210">
            <v>47.07</v>
          </cell>
          <cell r="BM210">
            <v>1517.0799999999997</v>
          </cell>
          <cell r="BN210">
            <v>18.124464956097597</v>
          </cell>
          <cell r="BO210">
            <v>460.30387190089067</v>
          </cell>
          <cell r="BP210">
            <v>1977.3838719008904</v>
          </cell>
          <cell r="BQ210">
            <v>1537.5586930454567</v>
          </cell>
          <cell r="BR210">
            <v>1477.0173195067919</v>
          </cell>
          <cell r="BS210">
            <v>1591.9886930454566</v>
          </cell>
          <cell r="BT210">
            <v>471.62</v>
          </cell>
          <cell r="BU210">
            <v>453.05</v>
          </cell>
          <cell r="BV210">
            <v>2063.6086930454567</v>
          </cell>
          <cell r="BX210">
            <v>59.730000000000004</v>
          </cell>
          <cell r="BY210">
            <v>77.854464956097601</v>
          </cell>
        </row>
        <row r="211">
          <cell r="AW211" t="str">
            <v>YoloAIDSNonDual</v>
          </cell>
          <cell r="AX211">
            <v>509</v>
          </cell>
          <cell r="AY211" t="str">
            <v>Yolo</v>
          </cell>
          <cell r="AZ211" t="str">
            <v>PHPC</v>
          </cell>
          <cell r="BA211" t="str">
            <v>AIDSNonDual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X211">
            <v>0</v>
          </cell>
          <cell r="BY211">
            <v>0</v>
          </cell>
        </row>
        <row r="212">
          <cell r="AW212" t="str">
            <v>YoloAIDSDual</v>
          </cell>
          <cell r="AX212">
            <v>509</v>
          </cell>
          <cell r="AY212" t="str">
            <v>Yolo</v>
          </cell>
          <cell r="AZ212" t="str">
            <v>PHPC</v>
          </cell>
          <cell r="BA212" t="str">
            <v>AIDSDual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X212">
            <v>0</v>
          </cell>
          <cell r="BY212">
            <v>0</v>
          </cell>
        </row>
        <row r="213">
          <cell r="AW213" t="str">
            <v>YoloLTCNonDual</v>
          </cell>
          <cell r="AX213">
            <v>509</v>
          </cell>
          <cell r="AY213" t="str">
            <v>Yolo</v>
          </cell>
          <cell r="AZ213" t="str">
            <v>PHPC</v>
          </cell>
          <cell r="BA213" t="str">
            <v>LTCNonDual</v>
          </cell>
          <cell r="BB213">
            <v>261</v>
          </cell>
          <cell r="BC213">
            <v>10285.98</v>
          </cell>
          <cell r="BD213">
            <v>405.01</v>
          </cell>
          <cell r="BE213">
            <v>9880.9699999999993</v>
          </cell>
          <cell r="BF213">
            <v>7.42</v>
          </cell>
          <cell r="BG213">
            <v>0.15</v>
          </cell>
          <cell r="BH213">
            <v>0.31</v>
          </cell>
          <cell r="BI213">
            <v>7.88</v>
          </cell>
          <cell r="BJ213">
            <v>45.42</v>
          </cell>
          <cell r="BK213">
            <v>1.86</v>
          </cell>
          <cell r="BL213">
            <v>47.28</v>
          </cell>
          <cell r="BM213">
            <v>10341.14</v>
          </cell>
          <cell r="BN213">
            <v>38.57356760335847</v>
          </cell>
          <cell r="BO213">
            <v>979.64616135513484</v>
          </cell>
          <cell r="BP213">
            <v>11320.786161355134</v>
          </cell>
          <cell r="BQ213">
            <v>10706.471754770502</v>
          </cell>
          <cell r="BR213">
            <v>10284.904429426413</v>
          </cell>
          <cell r="BS213">
            <v>10761.631754770502</v>
          </cell>
          <cell r="BT213">
            <v>1003.89</v>
          </cell>
          <cell r="BU213">
            <v>964.36</v>
          </cell>
          <cell r="BV213">
            <v>11765.521754770502</v>
          </cell>
          <cell r="BX213">
            <v>407.18</v>
          </cell>
          <cell r="BY213">
            <v>445.75356760335848</v>
          </cell>
        </row>
        <row r="214">
          <cell r="AW214" t="str">
            <v>YoloLTCDual</v>
          </cell>
          <cell r="AX214">
            <v>509</v>
          </cell>
          <cell r="AY214" t="str">
            <v>Yolo</v>
          </cell>
          <cell r="AZ214" t="str">
            <v>PHPC</v>
          </cell>
          <cell r="BA214" t="str">
            <v>LTCDual</v>
          </cell>
          <cell r="BB214">
            <v>3456</v>
          </cell>
          <cell r="BC214">
            <v>5126.12</v>
          </cell>
          <cell r="BD214">
            <v>201.84</v>
          </cell>
          <cell r="BE214">
            <v>4924.28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4.72</v>
          </cell>
          <cell r="BK214">
            <v>0.19</v>
          </cell>
          <cell r="BL214">
            <v>4.91</v>
          </cell>
          <cell r="BM214">
            <v>5131.03</v>
          </cell>
          <cell r="BN214">
            <v>0</v>
          </cell>
          <cell r="BO214">
            <v>0</v>
          </cell>
          <cell r="BP214">
            <v>5131.03</v>
          </cell>
          <cell r="BQ214">
            <v>5264.2028760505327</v>
          </cell>
          <cell r="BR214">
            <v>5056.9248878060425</v>
          </cell>
          <cell r="BS214">
            <v>5269.1128760505326</v>
          </cell>
          <cell r="BT214">
            <v>0</v>
          </cell>
          <cell r="BU214">
            <v>0</v>
          </cell>
          <cell r="BV214">
            <v>5269.1128760505326</v>
          </cell>
          <cell r="BX214">
            <v>202.03</v>
          </cell>
          <cell r="BY214">
            <v>202.03</v>
          </cell>
        </row>
        <row r="215">
          <cell r="AW215" t="str">
            <v>YoloOBRA</v>
          </cell>
          <cell r="AX215">
            <v>509</v>
          </cell>
          <cell r="AY215" t="str">
            <v>Yolo</v>
          </cell>
          <cell r="AZ215" t="str">
            <v>PHPC</v>
          </cell>
          <cell r="BA215" t="str">
            <v>OBRA</v>
          </cell>
          <cell r="BB215">
            <v>4241</v>
          </cell>
          <cell r="BC215">
            <v>533.58000000000004</v>
          </cell>
          <cell r="BD215">
            <v>21.01</v>
          </cell>
          <cell r="BE215">
            <v>512.57000000000005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8.3000000000000007</v>
          </cell>
          <cell r="BK215">
            <v>0.34</v>
          </cell>
          <cell r="BL215">
            <v>8.64</v>
          </cell>
          <cell r="BM215">
            <v>542.22</v>
          </cell>
          <cell r="BN215">
            <v>3.380236095702017</v>
          </cell>
          <cell r="BO215">
            <v>85.847265922590907</v>
          </cell>
          <cell r="BP215">
            <v>628.06726592259088</v>
          </cell>
          <cell r="BQ215">
            <v>561.78209936509802</v>
          </cell>
          <cell r="BR215">
            <v>539.66192920259721</v>
          </cell>
          <cell r="BS215">
            <v>570.42209936509801</v>
          </cell>
          <cell r="BT215">
            <v>87.97</v>
          </cell>
          <cell r="BU215">
            <v>84.51</v>
          </cell>
          <cell r="BV215">
            <v>658.39209936509803</v>
          </cell>
          <cell r="BX215">
            <v>21.35</v>
          </cell>
          <cell r="BY215">
            <v>24.730236095702018</v>
          </cell>
        </row>
        <row r="216">
          <cell r="AW216" t="str">
            <v>YoloAll Category of Aid</v>
          </cell>
          <cell r="AX216">
            <v>509</v>
          </cell>
          <cell r="AY216" t="str">
            <v>Yolo</v>
          </cell>
          <cell r="AZ216" t="str">
            <v>PHPC</v>
          </cell>
          <cell r="BA216" t="str">
            <v>All Category of Aid</v>
          </cell>
          <cell r="BB216">
            <v>440380</v>
          </cell>
          <cell r="BC216">
            <v>312.30696895862667</v>
          </cell>
          <cell r="BD216">
            <v>12.296744033266741</v>
          </cell>
          <cell r="BE216">
            <v>300.01022492535992</v>
          </cell>
          <cell r="BF216">
            <v>4.1555208683409779</v>
          </cell>
          <cell r="BG216">
            <v>0.86105960761160805</v>
          </cell>
          <cell r="BH216">
            <v>0.20825509787002136</v>
          </cell>
          <cell r="BI216">
            <v>5.2248355738226078</v>
          </cell>
          <cell r="BJ216">
            <v>6.7807698124347162</v>
          </cell>
          <cell r="BK216">
            <v>0.27764031064081024</v>
          </cell>
          <cell r="BL216">
            <v>7.0584101230755252</v>
          </cell>
          <cell r="BM216">
            <v>324.59021465552473</v>
          </cell>
          <cell r="BN216">
            <v>1.3044915375224932</v>
          </cell>
          <cell r="BO216">
            <v>33.129943810094993</v>
          </cell>
          <cell r="BP216">
            <v>357.72015846561976</v>
          </cell>
          <cell r="BQ216">
            <v>327.35837354945556</v>
          </cell>
          <cell r="BR216">
            <v>314.46863759094572</v>
          </cell>
          <cell r="BS216">
            <v>339.64161924635368</v>
          </cell>
          <cell r="BT216">
            <v>33.934895262869837</v>
          </cell>
          <cell r="BU216">
            <v>32.599003994789783</v>
          </cell>
          <cell r="BV216">
            <v>373.57651450922356</v>
          </cell>
        </row>
        <row r="217">
          <cell r="AW217" t="str">
            <v>YoloTotal Revenue</v>
          </cell>
          <cell r="AX217">
            <v>509</v>
          </cell>
          <cell r="AY217" t="str">
            <v>Yolo</v>
          </cell>
          <cell r="AZ217" t="str">
            <v>PHPC</v>
          </cell>
          <cell r="BA217" t="str">
            <v>Total Revenue</v>
          </cell>
          <cell r="BB217">
            <v>0</v>
          </cell>
          <cell r="BC217">
            <v>137533742.99000001</v>
          </cell>
          <cell r="BD217">
            <v>5415240.1373700071</v>
          </cell>
          <cell r="BE217">
            <v>132118502.85263</v>
          </cell>
          <cell r="BF217">
            <v>1830008.2799999998</v>
          </cell>
          <cell r="BG217">
            <v>379193.42999999993</v>
          </cell>
          <cell r="BH217">
            <v>91711.38</v>
          </cell>
          <cell r="BI217">
            <v>2300913.09</v>
          </cell>
          <cell r="BJ217">
            <v>2986115.41</v>
          </cell>
          <cell r="BK217">
            <v>122267.24000000002</v>
          </cell>
          <cell r="BL217">
            <v>3108382.65</v>
          </cell>
          <cell r="BM217">
            <v>142943038.72999999</v>
          </cell>
          <cell r="BN217">
            <v>574471.98329415557</v>
          </cell>
          <cell r="BO217">
            <v>14589764.655089634</v>
          </cell>
          <cell r="BP217">
            <v>157532803.38508964</v>
          </cell>
          <cell r="BQ217">
            <v>144162080.54370925</v>
          </cell>
          <cell r="BR217">
            <v>138485698.62230068</v>
          </cell>
          <cell r="BS217">
            <v>149571376.28370923</v>
          </cell>
          <cell r="BT217">
            <v>14944249.17586262</v>
          </cell>
          <cell r="BU217">
            <v>14355949.379225524</v>
          </cell>
          <cell r="BV217">
            <v>164515625.45957187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HS FY15-16 summary (no SB78)"/>
      <sheetName val="MH|SB78 Impacts"/>
      <sheetName val="Hep C"/>
      <sheetName val="COHS lookup"/>
      <sheetName val="COHS_FY15-16_summary_(no_SB78)"/>
      <sheetName val="MH|SB78_Impacts"/>
      <sheetName val="Hep_C"/>
      <sheetName val="COHS_lookup"/>
    </sheetNames>
    <sheetDataSet>
      <sheetData sheetId="0"/>
      <sheetData sheetId="1"/>
      <sheetData sheetId="2"/>
      <sheetData sheetId="3">
        <row r="8">
          <cell r="B8" t="str">
            <v>MercedChild</v>
          </cell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6492.2190854426</v>
          </cell>
          <cell r="AD8">
            <v>74.100000000000009</v>
          </cell>
          <cell r="AE8">
            <v>2.92</v>
          </cell>
          <cell r="AF8">
            <v>71.180000000000007</v>
          </cell>
          <cell r="AG8">
            <v>7.88</v>
          </cell>
          <cell r="AH8">
            <v>0.31</v>
          </cell>
          <cell r="AI8">
            <v>7.57</v>
          </cell>
          <cell r="AJ8">
            <v>81.98</v>
          </cell>
          <cell r="AK8">
            <v>3.23</v>
          </cell>
          <cell r="AL8">
            <v>78.75</v>
          </cell>
          <cell r="AM8">
            <v>86.022426055802541</v>
          </cell>
          <cell r="AN8">
            <v>3.3871330259472252</v>
          </cell>
          <cell r="AO8">
            <v>82.635568029855307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311647.24170176516</v>
          </cell>
          <cell r="AD9">
            <v>290.66000000000003</v>
          </cell>
          <cell r="AE9">
            <v>11.44</v>
          </cell>
          <cell r="AF9">
            <v>279.22000000000003</v>
          </cell>
          <cell r="AG9">
            <v>8.23</v>
          </cell>
          <cell r="AH9">
            <v>0.32</v>
          </cell>
          <cell r="AI9">
            <v>7.91</v>
          </cell>
          <cell r="AJ9">
            <v>298.89000000000004</v>
          </cell>
          <cell r="AK9">
            <v>11.76</v>
          </cell>
          <cell r="AL9">
            <v>287.13000000000005</v>
          </cell>
          <cell r="AM9">
            <v>314.69411402819594</v>
          </cell>
          <cell r="AN9">
            <v>12.391080739860215</v>
          </cell>
          <cell r="AO9">
            <v>302.30708953833573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3389.725376839808</v>
          </cell>
          <cell r="AD10">
            <v>766.85</v>
          </cell>
          <cell r="AE10">
            <v>30.19</v>
          </cell>
          <cell r="AF10">
            <v>736.66</v>
          </cell>
          <cell r="AG10">
            <v>15.15</v>
          </cell>
          <cell r="AH10">
            <v>0.6</v>
          </cell>
          <cell r="AI10">
            <v>14.55</v>
          </cell>
          <cell r="AJ10">
            <v>782</v>
          </cell>
          <cell r="AK10">
            <v>30.790000000000003</v>
          </cell>
          <cell r="AL10">
            <v>751.21</v>
          </cell>
          <cell r="AM10">
            <v>820.66757390931514</v>
          </cell>
          <cell r="AN10">
            <v>32.313785722679285</v>
          </cell>
          <cell r="AO10">
            <v>788.3503194366358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4509.043570238391</v>
          </cell>
          <cell r="AD11">
            <v>163.91</v>
          </cell>
          <cell r="AE11">
            <v>6.45</v>
          </cell>
          <cell r="AF11">
            <v>157.46</v>
          </cell>
          <cell r="AG11">
            <v>0</v>
          </cell>
          <cell r="AH11">
            <v>0</v>
          </cell>
          <cell r="AI11">
            <v>0</v>
          </cell>
          <cell r="AJ11">
            <v>163.91</v>
          </cell>
          <cell r="AK11">
            <v>6.45</v>
          </cell>
          <cell r="AL11">
            <v>157.46</v>
          </cell>
          <cell r="AM11">
            <v>171.05466002933807</v>
          </cell>
          <cell r="AN11">
            <v>6.7352772386551862</v>
          </cell>
          <cell r="AO11">
            <v>164.31938279068288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805.137748240668</v>
          </cell>
          <cell r="AD12">
            <v>176.88</v>
          </cell>
          <cell r="AE12">
            <v>6.96</v>
          </cell>
          <cell r="AF12">
            <v>169.92</v>
          </cell>
          <cell r="AG12">
            <v>0</v>
          </cell>
          <cell r="AH12">
            <v>0</v>
          </cell>
          <cell r="AI12">
            <v>0</v>
          </cell>
          <cell r="AJ12">
            <v>176.88</v>
          </cell>
          <cell r="AK12">
            <v>6.96</v>
          </cell>
          <cell r="AL12">
            <v>169.92</v>
          </cell>
          <cell r="AM12">
            <v>183.8073009621103</v>
          </cell>
          <cell r="AN12">
            <v>7.2374124753830928</v>
          </cell>
          <cell r="AO12">
            <v>176.56988848672719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1200</v>
          </cell>
          <cell r="AD13">
            <v>1311.23</v>
          </cell>
          <cell r="AE13">
            <v>51.63</v>
          </cell>
          <cell r="AF13">
            <v>1259.5999999999999</v>
          </cell>
          <cell r="AG13">
            <v>11.43</v>
          </cell>
          <cell r="AH13">
            <v>0.45</v>
          </cell>
          <cell r="AI13">
            <v>10.98</v>
          </cell>
          <cell r="AJ13">
            <v>1322.66</v>
          </cell>
          <cell r="AK13">
            <v>52.080000000000005</v>
          </cell>
          <cell r="AL13">
            <v>1270.5800000000002</v>
          </cell>
          <cell r="AM13">
            <v>1391.4383037923985</v>
          </cell>
          <cell r="AN13">
            <v>54.787883211825694</v>
          </cell>
          <cell r="AO13">
            <v>1336.6504768305726</v>
          </cell>
        </row>
        <row r="14">
          <cell r="X14" t="str">
            <v>MercedLTC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LTCNonDual</v>
          </cell>
          <cell r="AC14">
            <v>203.47198922007871</v>
          </cell>
          <cell r="AD14">
            <v>8631.630000000001</v>
          </cell>
          <cell r="AE14">
            <v>339.87</v>
          </cell>
          <cell r="AF14">
            <v>8291.76</v>
          </cell>
          <cell r="AG14">
            <v>12.23</v>
          </cell>
          <cell r="AH14">
            <v>0.48</v>
          </cell>
          <cell r="AI14">
            <v>11.75</v>
          </cell>
          <cell r="AJ14">
            <v>8643.86</v>
          </cell>
          <cell r="AK14">
            <v>340.35</v>
          </cell>
          <cell r="AL14">
            <v>8303.51</v>
          </cell>
          <cell r="AM14">
            <v>8901.6135113029322</v>
          </cell>
          <cell r="AN14">
            <v>350.50103200755296</v>
          </cell>
          <cell r="AO14">
            <v>8551.114035545379</v>
          </cell>
        </row>
        <row r="15">
          <cell r="X15" t="str">
            <v>MercedLTC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LTCDual</v>
          </cell>
          <cell r="AC15">
            <v>4877.3137908615918</v>
          </cell>
          <cell r="AD15">
            <v>5203.28</v>
          </cell>
          <cell r="AE15">
            <v>204.88</v>
          </cell>
          <cell r="AF15">
            <v>4998.3999999999996</v>
          </cell>
          <cell r="AG15">
            <v>0</v>
          </cell>
          <cell r="AH15">
            <v>0</v>
          </cell>
          <cell r="AI15">
            <v>0</v>
          </cell>
          <cell r="AJ15">
            <v>5203.28</v>
          </cell>
          <cell r="AK15">
            <v>204.88</v>
          </cell>
          <cell r="AL15">
            <v>4998.3999999999996</v>
          </cell>
          <cell r="AM15">
            <v>5347.5060385810912</v>
          </cell>
          <cell r="AN15">
            <v>210.55805026913046</v>
          </cell>
          <cell r="AO15">
            <v>5136.9479883119602</v>
          </cell>
        </row>
        <row r="16">
          <cell r="X16" t="str">
            <v>MercedOBRA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OBRA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</row>
        <row r="17">
          <cell r="X17" t="str">
            <v>MercedAll Category of Aid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All Category of Aid</v>
          </cell>
          <cell r="AC17">
            <v>1201124.1532626082</v>
          </cell>
          <cell r="AD17">
            <v>211.00541625826153</v>
          </cell>
          <cell r="AE17">
            <v>8.3076996420590259</v>
          </cell>
          <cell r="AF17">
            <v>202.69771661620251</v>
          </cell>
          <cell r="AG17">
            <v>7.7044277748886918</v>
          </cell>
          <cell r="AH17">
            <v>0.30239272606032658</v>
          </cell>
          <cell r="AI17">
            <v>7.4020350488283659</v>
          </cell>
          <cell r="AJ17">
            <v>218.70984403315023</v>
          </cell>
          <cell r="AK17">
            <v>8.6100923681193553</v>
          </cell>
          <cell r="AL17">
            <v>210.09975166503091</v>
          </cell>
          <cell r="AM17">
            <v>229.16680272177939</v>
          </cell>
          <cell r="AN17">
            <v>9.0234428571700604</v>
          </cell>
          <cell r="AO17">
            <v>220.14432898218524</v>
          </cell>
        </row>
        <row r="18">
          <cell r="X18" t="str">
            <v>MercedTotal Revenue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Total Revenue</v>
          </cell>
          <cell r="AC18">
            <v>0</v>
          </cell>
          <cell r="AD18">
            <v>253443701.93702856</v>
          </cell>
          <cell r="AE18">
            <v>9978578.6981282216</v>
          </cell>
          <cell r="AF18">
            <v>243465123.23890036</v>
          </cell>
          <cell r="AG18">
            <v>9253974.2874861006</v>
          </cell>
          <cell r="AH18">
            <v>363211.20704198163</v>
          </cell>
          <cell r="AI18">
            <v>8890763.0804441199</v>
          </cell>
          <cell r="AJ18">
            <v>262697676.22451469</v>
          </cell>
          <cell r="AK18">
            <v>10341789.905170206</v>
          </cell>
          <cell r="AL18">
            <v>252355886.31934452</v>
          </cell>
          <cell r="AM18">
            <v>275257781.87509644</v>
          </cell>
          <cell r="AN18">
            <v>10838275.16133192</v>
          </cell>
          <cell r="AO18">
            <v>264420670.74429232</v>
          </cell>
        </row>
        <row r="19">
          <cell r="X19" t="str">
            <v>MontereyChild</v>
          </cell>
          <cell r="Y19">
            <v>508</v>
          </cell>
          <cell r="Z19" t="str">
            <v>Monterey</v>
          </cell>
          <cell r="AA19" t="str">
            <v>CCAH</v>
          </cell>
          <cell r="AB19" t="str">
            <v>Child</v>
          </cell>
          <cell r="AC19">
            <v>993007.78108445776</v>
          </cell>
          <cell r="AD19">
            <v>77.27000000000001</v>
          </cell>
          <cell r="AE19">
            <v>3.04</v>
          </cell>
          <cell r="AF19">
            <v>74.23</v>
          </cell>
          <cell r="AG19">
            <v>7.94</v>
          </cell>
          <cell r="AH19">
            <v>0.31</v>
          </cell>
          <cell r="AI19">
            <v>7.6300000000000008</v>
          </cell>
          <cell r="AJ19">
            <v>85.210000000000008</v>
          </cell>
          <cell r="AK19">
            <v>3.35</v>
          </cell>
          <cell r="AL19">
            <v>81.860000000000014</v>
          </cell>
          <cell r="AM19">
            <v>89.453930758800126</v>
          </cell>
          <cell r="AN19">
            <v>3.5222485236277552</v>
          </cell>
          <cell r="AO19">
            <v>85.934319735172366</v>
          </cell>
        </row>
        <row r="20">
          <cell r="X20" t="str">
            <v>MontereyAdult</v>
          </cell>
          <cell r="Y20">
            <v>508</v>
          </cell>
          <cell r="Z20" t="str">
            <v>Monterey</v>
          </cell>
          <cell r="AA20" t="str">
            <v>CCAH</v>
          </cell>
          <cell r="AB20" t="str">
            <v>Adult</v>
          </cell>
          <cell r="AC20">
            <v>286978.34999662812</v>
          </cell>
          <cell r="AD20">
            <v>381.93</v>
          </cell>
          <cell r="AE20">
            <v>15.04</v>
          </cell>
          <cell r="AF20">
            <v>366.89</v>
          </cell>
          <cell r="AG20">
            <v>8.1</v>
          </cell>
          <cell r="AH20">
            <v>0.32</v>
          </cell>
          <cell r="AI20">
            <v>7.7799999999999994</v>
          </cell>
          <cell r="AJ20">
            <v>390.03000000000003</v>
          </cell>
          <cell r="AK20">
            <v>15.36</v>
          </cell>
          <cell r="AL20">
            <v>374.67</v>
          </cell>
          <cell r="AM20">
            <v>410.55125577009727</v>
          </cell>
          <cell r="AN20">
            <v>16.165455695947582</v>
          </cell>
          <cell r="AO20">
            <v>394.3847375741496</v>
          </cell>
        </row>
        <row r="21">
          <cell r="X21" t="str">
            <v>MontereyAged&amp;DisabledNonDual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Aged&amp;DisabledNonDual</v>
          </cell>
          <cell r="AC21">
            <v>72849.275429003363</v>
          </cell>
          <cell r="AD21">
            <v>973.56000000000006</v>
          </cell>
          <cell r="AE21">
            <v>38.33</v>
          </cell>
          <cell r="AF21">
            <v>935.23</v>
          </cell>
          <cell r="AG21">
            <v>15.19</v>
          </cell>
          <cell r="AH21">
            <v>0.6</v>
          </cell>
          <cell r="AI21">
            <v>14.59</v>
          </cell>
          <cell r="AJ21">
            <v>988.75000000000011</v>
          </cell>
          <cell r="AK21">
            <v>38.93</v>
          </cell>
          <cell r="AL21">
            <v>949.82000000000016</v>
          </cell>
          <cell r="AM21">
            <v>1038.0898174715787</v>
          </cell>
          <cell r="AN21">
            <v>40.874786562943413</v>
          </cell>
          <cell r="AO21">
            <v>997.21313715863539</v>
          </cell>
        </row>
        <row r="22">
          <cell r="X22" t="str">
            <v>MontereyDisabledDual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DisabledDual</v>
          </cell>
          <cell r="AC22">
            <v>56694.890632140981</v>
          </cell>
          <cell r="AD22">
            <v>162.33999999999997</v>
          </cell>
          <cell r="AE22">
            <v>6.39</v>
          </cell>
          <cell r="AF22">
            <v>155.94999999999999</v>
          </cell>
          <cell r="AG22">
            <v>0</v>
          </cell>
          <cell r="AH22">
            <v>0</v>
          </cell>
          <cell r="AI22">
            <v>0</v>
          </cell>
          <cell r="AJ22">
            <v>162.33999999999997</v>
          </cell>
          <cell r="AK22">
            <v>6.39</v>
          </cell>
          <cell r="AL22">
            <v>155.94999999999999</v>
          </cell>
          <cell r="AM22">
            <v>169.44572573647281</v>
          </cell>
          <cell r="AN22">
            <v>6.6719254508736165</v>
          </cell>
          <cell r="AO22">
            <v>162.77380028559918</v>
          </cell>
        </row>
        <row r="23">
          <cell r="X23" t="str">
            <v>MontereyAged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Dual</v>
          </cell>
          <cell r="AC23">
            <v>66844.151914751215</v>
          </cell>
          <cell r="AD23">
            <v>203.01000000000002</v>
          </cell>
          <cell r="AE23">
            <v>7.99</v>
          </cell>
          <cell r="AF23">
            <v>195.02</v>
          </cell>
          <cell r="AG23">
            <v>0</v>
          </cell>
          <cell r="AH23">
            <v>0</v>
          </cell>
          <cell r="AI23">
            <v>0</v>
          </cell>
          <cell r="AJ23">
            <v>203.01000000000002</v>
          </cell>
          <cell r="AK23">
            <v>7.99</v>
          </cell>
          <cell r="AL23">
            <v>195.02</v>
          </cell>
          <cell r="AM23">
            <v>210.66387236211665</v>
          </cell>
          <cell r="AN23">
            <v>8.2948899742583428</v>
          </cell>
          <cell r="AO23">
            <v>202.3689823878583</v>
          </cell>
        </row>
        <row r="24">
          <cell r="X24" t="str">
            <v>MontereyBCCTP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BCCTP</v>
          </cell>
          <cell r="AC24">
            <v>2076</v>
          </cell>
          <cell r="AD24">
            <v>1485.1</v>
          </cell>
          <cell r="AE24">
            <v>58.48</v>
          </cell>
          <cell r="AF24">
            <v>1426.62</v>
          </cell>
          <cell r="AG24">
            <v>11.6</v>
          </cell>
          <cell r="AH24">
            <v>0.46</v>
          </cell>
          <cell r="AI24">
            <v>11.139999999999999</v>
          </cell>
          <cell r="AJ24">
            <v>1496.6999999999998</v>
          </cell>
          <cell r="AK24">
            <v>58.94</v>
          </cell>
          <cell r="AL24">
            <v>1437.7599999999998</v>
          </cell>
          <cell r="AM24">
            <v>1575.0339424139452</v>
          </cell>
          <cell r="AN24">
            <v>62.016961482549092</v>
          </cell>
          <cell r="AO24">
            <v>1513.0137309313961</v>
          </cell>
        </row>
        <row r="25">
          <cell r="X25" t="str">
            <v>MontereyLTCNon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LTCNonDual</v>
          </cell>
          <cell r="AC25">
            <v>323.79728067655083</v>
          </cell>
          <cell r="AD25">
            <v>10208.240000000002</v>
          </cell>
          <cell r="AE25">
            <v>401.95</v>
          </cell>
          <cell r="AF25">
            <v>9806.2900000000009</v>
          </cell>
          <cell r="AG25">
            <v>12.19</v>
          </cell>
          <cell r="AH25">
            <v>0.48</v>
          </cell>
          <cell r="AI25">
            <v>11.709999999999999</v>
          </cell>
          <cell r="AJ25">
            <v>10220.430000000002</v>
          </cell>
          <cell r="AK25">
            <v>402.43</v>
          </cell>
          <cell r="AL25">
            <v>9818.0000000000018</v>
          </cell>
          <cell r="AM25">
            <v>10539.598014184268</v>
          </cell>
          <cell r="AN25">
            <v>414.9966718085056</v>
          </cell>
          <cell r="AO25">
            <v>10124.60132362576</v>
          </cell>
        </row>
        <row r="26">
          <cell r="X26" t="str">
            <v>MontereyLTCDual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LTCDual</v>
          </cell>
          <cell r="AC26">
            <v>5648.2449659657304</v>
          </cell>
          <cell r="AD26">
            <v>6567.37</v>
          </cell>
          <cell r="AE26">
            <v>258.58999999999997</v>
          </cell>
          <cell r="AF26">
            <v>6308.78</v>
          </cell>
          <cell r="AG26">
            <v>0</v>
          </cell>
          <cell r="AH26">
            <v>0</v>
          </cell>
          <cell r="AI26">
            <v>0</v>
          </cell>
          <cell r="AJ26">
            <v>6567.37</v>
          </cell>
          <cell r="AK26">
            <v>258.58999999999997</v>
          </cell>
          <cell r="AL26">
            <v>6308.78</v>
          </cell>
          <cell r="AM26">
            <v>6746.7416865454106</v>
          </cell>
          <cell r="AN26">
            <v>265.65295390772553</v>
          </cell>
          <cell r="AO26">
            <v>6481.0887326376851</v>
          </cell>
        </row>
        <row r="27">
          <cell r="X27" t="str">
            <v>MontereyOBRA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OBRA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</row>
        <row r="28">
          <cell r="X28" t="str">
            <v>MontereyAll Category of Aid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ll Category of Aid</v>
          </cell>
          <cell r="AC28">
            <v>1484422.4913036237</v>
          </cell>
          <cell r="AD28">
            <v>217.9399444973516</v>
          </cell>
          <cell r="AE28">
            <v>8.5795724787964289</v>
          </cell>
          <cell r="AF28">
            <v>209.36037201855518</v>
          </cell>
          <cell r="AG28">
            <v>7.6417702277195341</v>
          </cell>
          <cell r="AH28">
            <v>0.29943323729680316</v>
          </cell>
          <cell r="AI28">
            <v>7.3423369904227318</v>
          </cell>
          <cell r="AJ28">
            <v>225.58171472507112</v>
          </cell>
          <cell r="AK28">
            <v>8.8790057160932303</v>
          </cell>
          <cell r="AL28">
            <v>216.70270900897788</v>
          </cell>
          <cell r="AM28">
            <v>236.28713020336414</v>
          </cell>
          <cell r="AN28">
            <v>9.3038057517574639</v>
          </cell>
          <cell r="AO28">
            <v>226.9847859170263</v>
          </cell>
        </row>
        <row r="29">
          <cell r="X29" t="str">
            <v>MontereyTotal Revenue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Total Revenue</v>
          </cell>
          <cell r="AC29">
            <v>0</v>
          </cell>
          <cell r="AD29">
            <v>323514955.36533213</v>
          </cell>
          <cell r="AE29">
            <v>12735710.353295</v>
          </cell>
          <cell r="AF29">
            <v>310779245.01203716</v>
          </cell>
          <cell r="AG29">
            <v>11343615.59940129</v>
          </cell>
          <cell r="AH29">
            <v>444485.43208722968</v>
          </cell>
          <cell r="AI29">
            <v>10899130.167314062</v>
          </cell>
          <cell r="AJ29">
            <v>334858570.96473342</v>
          </cell>
          <cell r="AK29">
            <v>13180195.785382228</v>
          </cell>
          <cell r="AL29">
            <v>321678375.17935115</v>
          </cell>
          <cell r="AM29">
            <v>350749930.47946149</v>
          </cell>
          <cell r="AN29">
            <v>13810778.512628797</v>
          </cell>
          <cell r="AO29">
            <v>336941321.39897186</v>
          </cell>
        </row>
        <row r="30">
          <cell r="X30" t="str">
            <v>Santa CruzChild</v>
          </cell>
          <cell r="Y30">
            <v>505</v>
          </cell>
          <cell r="Z30" t="str">
            <v>Santa Cruz</v>
          </cell>
          <cell r="AA30" t="str">
            <v>CCAH</v>
          </cell>
          <cell r="AB30" t="str">
            <v>Child</v>
          </cell>
          <cell r="AC30">
            <v>382123.70495911606</v>
          </cell>
          <cell r="AD30">
            <v>79.86</v>
          </cell>
          <cell r="AE30">
            <v>3.14</v>
          </cell>
          <cell r="AF30">
            <v>76.72</v>
          </cell>
          <cell r="AG30">
            <v>7.93</v>
          </cell>
          <cell r="AH30">
            <v>0.31</v>
          </cell>
          <cell r="AI30">
            <v>7.62</v>
          </cell>
          <cell r="AJ30">
            <v>87.789999999999992</v>
          </cell>
          <cell r="AK30">
            <v>3.45</v>
          </cell>
          <cell r="AL30">
            <v>84.339999999999989</v>
          </cell>
          <cell r="AM30">
            <v>92.160674640742911</v>
          </cell>
          <cell r="AN30">
            <v>3.6288265639792523</v>
          </cell>
          <cell r="AO30">
            <v>88.534091826763671</v>
          </cell>
        </row>
        <row r="31">
          <cell r="X31" t="str">
            <v>Santa CruzAdult</v>
          </cell>
          <cell r="Y31">
            <v>505</v>
          </cell>
          <cell r="Z31" t="str">
            <v>Santa Cruz</v>
          </cell>
          <cell r="AA31" t="str">
            <v>CCAH</v>
          </cell>
          <cell r="AB31" t="str">
            <v>Adult</v>
          </cell>
          <cell r="AC31">
            <v>128844.23600678841</v>
          </cell>
          <cell r="AD31">
            <v>340.78000000000003</v>
          </cell>
          <cell r="AE31">
            <v>13.42</v>
          </cell>
          <cell r="AF31">
            <v>327.36</v>
          </cell>
          <cell r="AG31">
            <v>8.11</v>
          </cell>
          <cell r="AH31">
            <v>0.32</v>
          </cell>
          <cell r="AI31">
            <v>7.7899999999999991</v>
          </cell>
          <cell r="AJ31">
            <v>348.89000000000004</v>
          </cell>
          <cell r="AK31">
            <v>13.74</v>
          </cell>
          <cell r="AL31">
            <v>335.15000000000003</v>
          </cell>
          <cell r="AM31">
            <v>367.16897737261718</v>
          </cell>
          <cell r="AN31">
            <v>14.457278484046801</v>
          </cell>
          <cell r="AO31">
            <v>352.71103013857038</v>
          </cell>
        </row>
        <row r="32">
          <cell r="X32" t="str">
            <v>Santa CruzAged&amp;DisabledNonDual</v>
          </cell>
          <cell r="Y32">
            <v>505</v>
          </cell>
          <cell r="Z32" t="str">
            <v>Santa Cruz</v>
          </cell>
          <cell r="AA32" t="str">
            <v>CCAH</v>
          </cell>
          <cell r="AB32" t="str">
            <v>Aged&amp;DisabledNonDual</v>
          </cell>
          <cell r="AC32">
            <v>43649.83490336455</v>
          </cell>
          <cell r="AD32">
            <v>912.92000000000007</v>
          </cell>
          <cell r="AE32">
            <v>35.950000000000003</v>
          </cell>
          <cell r="AF32">
            <v>876.97</v>
          </cell>
          <cell r="AG32">
            <v>15.07</v>
          </cell>
          <cell r="AH32">
            <v>0.59</v>
          </cell>
          <cell r="AI32">
            <v>14.48</v>
          </cell>
          <cell r="AJ32">
            <v>927.99000000000012</v>
          </cell>
          <cell r="AK32">
            <v>36.540000000000006</v>
          </cell>
          <cell r="AL32">
            <v>891.45000000000016</v>
          </cell>
          <cell r="AM32">
            <v>972.3166047980543</v>
          </cell>
          <cell r="AN32">
            <v>38.284966313923391</v>
          </cell>
          <cell r="AO32">
            <v>934.03501973413086</v>
          </cell>
        </row>
        <row r="33">
          <cell r="X33" t="str">
            <v>Santa CruzDisabledDual</v>
          </cell>
          <cell r="Y33">
            <v>505</v>
          </cell>
          <cell r="Z33" t="str">
            <v>Santa Cruz</v>
          </cell>
          <cell r="AA33" t="str">
            <v>CCAH</v>
          </cell>
          <cell r="AB33" t="str">
            <v>DisabledDual</v>
          </cell>
          <cell r="AC33">
            <v>42245.523950162307</v>
          </cell>
          <cell r="AD33">
            <v>149.07</v>
          </cell>
          <cell r="AE33">
            <v>5.87</v>
          </cell>
          <cell r="AF33">
            <v>143.19999999999999</v>
          </cell>
          <cell r="AG33">
            <v>0</v>
          </cell>
          <cell r="AH33">
            <v>0</v>
          </cell>
          <cell r="AI33">
            <v>0</v>
          </cell>
          <cell r="AJ33">
            <v>149.07</v>
          </cell>
          <cell r="AK33">
            <v>5.87</v>
          </cell>
          <cell r="AL33">
            <v>143.19999999999999</v>
          </cell>
          <cell r="AM33">
            <v>155.48158430667647</v>
          </cell>
          <cell r="AN33">
            <v>6.1220873820753861</v>
          </cell>
          <cell r="AO33">
            <v>149.35949692460107</v>
          </cell>
        </row>
        <row r="34">
          <cell r="X34" t="str">
            <v>Santa CruzAgedDual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AgedDual</v>
          </cell>
          <cell r="AC34">
            <v>35252.848992284613</v>
          </cell>
          <cell r="AD34">
            <v>228.42000000000002</v>
          </cell>
          <cell r="AE34">
            <v>8.99</v>
          </cell>
          <cell r="AF34">
            <v>219.43</v>
          </cell>
          <cell r="AG34">
            <v>0</v>
          </cell>
          <cell r="AH34">
            <v>0</v>
          </cell>
          <cell r="AI34">
            <v>0</v>
          </cell>
          <cell r="AJ34">
            <v>228.42000000000002</v>
          </cell>
          <cell r="AK34">
            <v>8.99</v>
          </cell>
          <cell r="AL34">
            <v>219.43</v>
          </cell>
          <cell r="AM34">
            <v>236.94072610392357</v>
          </cell>
          <cell r="AN34">
            <v>9.3295410903419906</v>
          </cell>
          <cell r="AO34">
            <v>227.61118501358158</v>
          </cell>
        </row>
        <row r="35">
          <cell r="X35" t="str">
            <v>Santa CruzBCCTP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BCCTP</v>
          </cell>
          <cell r="AC35">
            <v>1176</v>
          </cell>
          <cell r="AD35">
            <v>1094.04</v>
          </cell>
          <cell r="AE35">
            <v>43.08</v>
          </cell>
          <cell r="AF35">
            <v>1050.96</v>
          </cell>
          <cell r="AG35">
            <v>11.5</v>
          </cell>
          <cell r="AH35">
            <v>0.45</v>
          </cell>
          <cell r="AI35">
            <v>11.05</v>
          </cell>
          <cell r="AJ35">
            <v>1105.54</v>
          </cell>
          <cell r="AK35">
            <v>43.53</v>
          </cell>
          <cell r="AL35">
            <v>1062.01</v>
          </cell>
          <cell r="AM35">
            <v>1162.8862382625048</v>
          </cell>
          <cell r="AN35">
            <v>45.788645631586128</v>
          </cell>
          <cell r="AO35">
            <v>1117.1004051309185</v>
          </cell>
        </row>
        <row r="36">
          <cell r="X36" t="str">
            <v>Santa CruzLTC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LTCNonDual</v>
          </cell>
          <cell r="AC36">
            <v>278.47547222013861</v>
          </cell>
          <cell r="AD36">
            <v>7239.6200000000008</v>
          </cell>
          <cell r="AE36">
            <v>285.06</v>
          </cell>
          <cell r="AF36">
            <v>6954.56</v>
          </cell>
          <cell r="AG36">
            <v>12.2</v>
          </cell>
          <cell r="AH36">
            <v>0.48</v>
          </cell>
          <cell r="AI36">
            <v>11.719999999999999</v>
          </cell>
          <cell r="AJ36">
            <v>7251.8200000000006</v>
          </cell>
          <cell r="AK36">
            <v>285.54000000000002</v>
          </cell>
          <cell r="AL36">
            <v>6966.2800000000007</v>
          </cell>
          <cell r="AM36">
            <v>7482.3167401875808</v>
          </cell>
          <cell r="AN36">
            <v>294.61622164488597</v>
          </cell>
          <cell r="AO36">
            <v>7187.7008935426948</v>
          </cell>
        </row>
        <row r="37">
          <cell r="X37" t="str">
            <v>Santa CruzLTC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LTCDual</v>
          </cell>
          <cell r="AC37">
            <v>4182.0348204890533</v>
          </cell>
          <cell r="AD37">
            <v>5643.87</v>
          </cell>
          <cell r="AE37">
            <v>222.23</v>
          </cell>
          <cell r="AF37">
            <v>5421.64</v>
          </cell>
          <cell r="AG37">
            <v>0</v>
          </cell>
          <cell r="AH37">
            <v>0</v>
          </cell>
          <cell r="AI37">
            <v>0</v>
          </cell>
          <cell r="AJ37">
            <v>5643.87</v>
          </cell>
          <cell r="AK37">
            <v>222.23</v>
          </cell>
          <cell r="AL37">
            <v>5421.64</v>
          </cell>
          <cell r="AM37">
            <v>5798.7778579917122</v>
          </cell>
          <cell r="AN37">
            <v>228.32687815842365</v>
          </cell>
          <cell r="AO37">
            <v>5570.4509798332883</v>
          </cell>
        </row>
        <row r="38">
          <cell r="X38" t="str">
            <v>Santa CruzOBRA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OBRA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</row>
        <row r="39">
          <cell r="X39" t="str">
            <v>Santa CruzAll Category of Aid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All Category of Aid</v>
          </cell>
          <cell r="AC39">
            <v>637752.65910442511</v>
          </cell>
          <cell r="AD39">
            <v>243.86922956211168</v>
          </cell>
          <cell r="AE39">
            <v>9.6001040410442791</v>
          </cell>
          <cell r="AF39">
            <v>234.26912552106737</v>
          </cell>
          <cell r="AG39">
            <v>7.4478594158521414</v>
          </cell>
          <cell r="AH39">
            <v>0.29181340480883261</v>
          </cell>
          <cell r="AI39">
            <v>7.1560460110433093</v>
          </cell>
          <cell r="AJ39">
            <v>251.31708897796386</v>
          </cell>
          <cell r="AK39">
            <v>9.8919174458531121</v>
          </cell>
          <cell r="AL39">
            <v>241.42517153211068</v>
          </cell>
          <cell r="AM39">
            <v>262.78050770030461</v>
          </cell>
          <cell r="AN39">
            <v>10.346982490699496</v>
          </cell>
          <cell r="AO39">
            <v>252.43497126929552</v>
          </cell>
        </row>
        <row r="40">
          <cell r="X40" t="str">
            <v>Santa CruzTotal Revenue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Total Revenue</v>
          </cell>
          <cell r="AC40">
            <v>0</v>
          </cell>
          <cell r="AD40">
            <v>155528249.62698421</v>
          </cell>
          <cell r="AE40">
            <v>6122491.8798551261</v>
          </cell>
          <cell r="AF40">
            <v>149405757.74712905</v>
          </cell>
          <cell r="AG40">
            <v>4749892.1470956337</v>
          </cell>
          <cell r="AH40">
            <v>186104.77487914904</v>
          </cell>
          <cell r="AI40">
            <v>4563787.3722164845</v>
          </cell>
          <cell r="AJ40">
            <v>160278141.77407986</v>
          </cell>
          <cell r="AK40">
            <v>6308596.6547342753</v>
          </cell>
          <cell r="AL40">
            <v>153969545.11934555</v>
          </cell>
          <cell r="AM40">
            <v>167588967.54668012</v>
          </cell>
          <cell r="AN40">
            <v>6598815.5971505307</v>
          </cell>
          <cell r="AO40">
            <v>160991074.17794237</v>
          </cell>
        </row>
        <row r="41">
          <cell r="X41" t="str">
            <v>Santa BarbaraChild</v>
          </cell>
          <cell r="Y41">
            <v>502</v>
          </cell>
          <cell r="Z41" t="str">
            <v>Santa Barbara</v>
          </cell>
          <cell r="AA41" t="str">
            <v>Cencal</v>
          </cell>
          <cell r="AB41" t="str">
            <v>Child</v>
          </cell>
          <cell r="AC41">
            <v>737075.62595922453</v>
          </cell>
          <cell r="AD41">
            <v>88.6</v>
          </cell>
          <cell r="AE41">
            <v>3.49</v>
          </cell>
          <cell r="AF41">
            <v>85.11</v>
          </cell>
          <cell r="AG41">
            <v>7.77</v>
          </cell>
          <cell r="AH41">
            <v>0.31</v>
          </cell>
          <cell r="AI41">
            <v>7.46</v>
          </cell>
          <cell r="AJ41">
            <v>96.36999999999999</v>
          </cell>
          <cell r="AK41">
            <v>3.8000000000000003</v>
          </cell>
          <cell r="AL41">
            <v>92.57</v>
          </cell>
          <cell r="AM41">
            <v>101.17121697685521</v>
          </cell>
          <cell r="AN41">
            <v>3.9836166684636738</v>
          </cell>
          <cell r="AO41">
            <v>97.183544058391519</v>
          </cell>
        </row>
        <row r="42">
          <cell r="X42" t="str">
            <v>Santa BarbaraAdult</v>
          </cell>
          <cell r="Y42">
            <v>502</v>
          </cell>
          <cell r="Z42" t="str">
            <v>Santa Barbara</v>
          </cell>
          <cell r="AA42" t="str">
            <v>Cencal</v>
          </cell>
          <cell r="AB42" t="str">
            <v>Adult</v>
          </cell>
          <cell r="AC42">
            <v>218639.05980289096</v>
          </cell>
          <cell r="AD42">
            <v>333.46</v>
          </cell>
          <cell r="AE42">
            <v>13.13</v>
          </cell>
          <cell r="AF42">
            <v>320.33</v>
          </cell>
          <cell r="AG42">
            <v>7.97</v>
          </cell>
          <cell r="AH42">
            <v>0.31</v>
          </cell>
          <cell r="AI42">
            <v>7.66</v>
          </cell>
          <cell r="AJ42">
            <v>341.43</v>
          </cell>
          <cell r="AK42">
            <v>13.440000000000001</v>
          </cell>
          <cell r="AL42">
            <v>327.99</v>
          </cell>
          <cell r="AM42">
            <v>359.20462695935703</v>
          </cell>
          <cell r="AN42">
            <v>14.143682186524684</v>
          </cell>
          <cell r="AO42">
            <v>345.06476352283232</v>
          </cell>
        </row>
        <row r="43">
          <cell r="X43" t="str">
            <v>Santa BarbaraAged&amp;DisabledNonDual</v>
          </cell>
          <cell r="Y43">
            <v>502</v>
          </cell>
          <cell r="Z43" t="str">
            <v>Santa Barbara</v>
          </cell>
          <cell r="AA43" t="str">
            <v>Cencal</v>
          </cell>
          <cell r="AB43" t="str">
            <v>Aged&amp;DisabledNonDual</v>
          </cell>
          <cell r="AC43">
            <v>66215.632506755501</v>
          </cell>
          <cell r="AD43">
            <v>1057.05</v>
          </cell>
          <cell r="AE43">
            <v>41.62</v>
          </cell>
          <cell r="AF43">
            <v>1015.43</v>
          </cell>
          <cell r="AG43">
            <v>14.94</v>
          </cell>
          <cell r="AH43">
            <v>0.59</v>
          </cell>
          <cell r="AI43">
            <v>14.35</v>
          </cell>
          <cell r="AJ43">
            <v>1071.99</v>
          </cell>
          <cell r="AK43">
            <v>42.21</v>
          </cell>
          <cell r="AL43">
            <v>1029.78</v>
          </cell>
          <cell r="AM43">
            <v>1123.3549541676366</v>
          </cell>
          <cell r="AN43">
            <v>44.232101320350694</v>
          </cell>
          <cell r="AO43">
            <v>1079.1211153472857</v>
          </cell>
        </row>
        <row r="44">
          <cell r="X44" t="str">
            <v>Santa BarbaraDisabledDual</v>
          </cell>
          <cell r="Y44">
            <v>502</v>
          </cell>
          <cell r="Z44" t="str">
            <v>Santa Barbara</v>
          </cell>
          <cell r="AA44" t="str">
            <v>Cencal</v>
          </cell>
          <cell r="AB44" t="str">
            <v>DisabledDual</v>
          </cell>
          <cell r="AC44">
            <v>62709.093943726308</v>
          </cell>
          <cell r="AD44">
            <v>200.13</v>
          </cell>
          <cell r="AE44">
            <v>7.88</v>
          </cell>
          <cell r="AF44">
            <v>192.25</v>
          </cell>
          <cell r="AG44">
            <v>0</v>
          </cell>
          <cell r="AH44">
            <v>0</v>
          </cell>
          <cell r="AI44">
            <v>0</v>
          </cell>
          <cell r="AJ44">
            <v>200.13</v>
          </cell>
          <cell r="AK44">
            <v>7.88</v>
          </cell>
          <cell r="AL44">
            <v>192.25</v>
          </cell>
          <cell r="AM44">
            <v>208.78774950347236</v>
          </cell>
          <cell r="AN44">
            <v>8.2210176366992247</v>
          </cell>
          <cell r="AO44">
            <v>200.56673186677313</v>
          </cell>
        </row>
        <row r="45">
          <cell r="X45" t="str">
            <v>Santa BarbaraAgedDual</v>
          </cell>
          <cell r="Y45">
            <v>502</v>
          </cell>
          <cell r="Z45" t="str">
            <v>Santa Barbara</v>
          </cell>
          <cell r="AA45" t="str">
            <v>Cencal</v>
          </cell>
          <cell r="AB45" t="str">
            <v>AgedDual</v>
          </cell>
          <cell r="AC45">
            <v>55404.597697864214</v>
          </cell>
          <cell r="AD45">
            <v>276.05</v>
          </cell>
          <cell r="AE45">
            <v>10.87</v>
          </cell>
          <cell r="AF45">
            <v>265.18</v>
          </cell>
          <cell r="AG45">
            <v>0</v>
          </cell>
          <cell r="AH45">
            <v>0</v>
          </cell>
          <cell r="AI45">
            <v>0</v>
          </cell>
          <cell r="AJ45">
            <v>276.05</v>
          </cell>
          <cell r="AK45">
            <v>10.87</v>
          </cell>
          <cell r="AL45">
            <v>265.18</v>
          </cell>
          <cell r="AM45">
            <v>286.06222173117402</v>
          </cell>
          <cell r="AN45">
            <v>11.263699980664978</v>
          </cell>
          <cell r="AO45">
            <v>274.79852175050905</v>
          </cell>
        </row>
        <row r="46">
          <cell r="X46" t="str">
            <v>Santa BarbaraBCCTP</v>
          </cell>
          <cell r="Y46">
            <v>502</v>
          </cell>
          <cell r="Z46" t="str">
            <v>Santa Barbara</v>
          </cell>
          <cell r="AA46" t="str">
            <v>Cencal</v>
          </cell>
          <cell r="AB46" t="str">
            <v>BCCTP</v>
          </cell>
          <cell r="AC46">
            <v>1692</v>
          </cell>
          <cell r="AD46">
            <v>1566.8500000000001</v>
          </cell>
          <cell r="AE46">
            <v>61.69</v>
          </cell>
          <cell r="AF46">
            <v>1505.16</v>
          </cell>
          <cell r="AG46">
            <v>11.39</v>
          </cell>
          <cell r="AH46">
            <v>0.45</v>
          </cell>
          <cell r="AI46">
            <v>10.940000000000001</v>
          </cell>
          <cell r="AJ46">
            <v>1578.2400000000002</v>
          </cell>
          <cell r="AK46">
            <v>62.14</v>
          </cell>
          <cell r="AL46">
            <v>1516.1000000000001</v>
          </cell>
          <cell r="AM46">
            <v>1659.4636667076543</v>
          </cell>
          <cell r="AN46">
            <v>65.341381876613895</v>
          </cell>
          <cell r="AO46">
            <v>1594.1207660810403</v>
          </cell>
        </row>
        <row r="47">
          <cell r="X47" t="str">
            <v>Santa BarbaraAIDSNonDual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AIDSNonDual</v>
          </cell>
          <cell r="AC47">
            <v>312</v>
          </cell>
          <cell r="AD47">
            <v>2141.8900000000003</v>
          </cell>
          <cell r="AE47">
            <v>84.34</v>
          </cell>
          <cell r="AF47">
            <v>2057.5500000000002</v>
          </cell>
          <cell r="AG47">
            <v>11.55</v>
          </cell>
          <cell r="AH47">
            <v>0.45</v>
          </cell>
          <cell r="AI47">
            <v>11.100000000000001</v>
          </cell>
          <cell r="AJ47">
            <v>2153.4400000000005</v>
          </cell>
          <cell r="AK47">
            <v>84.79</v>
          </cell>
          <cell r="AL47">
            <v>2068.6500000000005</v>
          </cell>
          <cell r="AM47">
            <v>2257.7941614108181</v>
          </cell>
          <cell r="AN47">
            <v>88.900645105550964</v>
          </cell>
          <cell r="AO47">
            <v>2168.8982975552667</v>
          </cell>
        </row>
        <row r="48">
          <cell r="X48" t="str">
            <v>Santa BarbaraAIDSDual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IDSDual</v>
          </cell>
          <cell r="AC48">
            <v>24</v>
          </cell>
          <cell r="AD48">
            <v>78.13</v>
          </cell>
          <cell r="AE48">
            <v>3.08</v>
          </cell>
          <cell r="AF48">
            <v>75.05</v>
          </cell>
          <cell r="AG48">
            <v>0</v>
          </cell>
          <cell r="AH48">
            <v>0</v>
          </cell>
          <cell r="AI48">
            <v>0</v>
          </cell>
          <cell r="AJ48">
            <v>78.13</v>
          </cell>
          <cell r="AK48">
            <v>3.08</v>
          </cell>
          <cell r="AL48">
            <v>75.05</v>
          </cell>
          <cell r="AM48">
            <v>82.586285075452395</v>
          </cell>
          <cell r="AN48">
            <v>3.2518349748459379</v>
          </cell>
          <cell r="AO48">
            <v>79.334450100606446</v>
          </cell>
        </row>
        <row r="49">
          <cell r="X49" t="str">
            <v>Santa BarbaraLTC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LTCNonDual</v>
          </cell>
          <cell r="AC49">
            <v>378.65687356263192</v>
          </cell>
          <cell r="AD49">
            <v>13168.17</v>
          </cell>
          <cell r="AE49">
            <v>518.5</v>
          </cell>
          <cell r="AF49">
            <v>12649.67</v>
          </cell>
          <cell r="AG49">
            <v>12.17</v>
          </cell>
          <cell r="AH49">
            <v>0.48</v>
          </cell>
          <cell r="AI49">
            <v>11.69</v>
          </cell>
          <cell r="AJ49">
            <v>13180.34</v>
          </cell>
          <cell r="AK49">
            <v>518.98</v>
          </cell>
          <cell r="AL49">
            <v>12661.36</v>
          </cell>
          <cell r="AM49">
            <v>13596.440366164286</v>
          </cell>
          <cell r="AN49">
            <v>535.35983941771883</v>
          </cell>
          <cell r="AO49">
            <v>13061.079720496567</v>
          </cell>
        </row>
        <row r="50">
          <cell r="X50" t="str">
            <v>Santa BarbaraLTC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LTCDual</v>
          </cell>
          <cell r="AC50">
            <v>6733.3819744403208</v>
          </cell>
          <cell r="AD50">
            <v>6841.92</v>
          </cell>
          <cell r="AE50">
            <v>269.39999999999998</v>
          </cell>
          <cell r="AF50">
            <v>6572.52</v>
          </cell>
          <cell r="AG50">
            <v>0</v>
          </cell>
          <cell r="AH50">
            <v>0</v>
          </cell>
          <cell r="AI50">
            <v>0</v>
          </cell>
          <cell r="AJ50">
            <v>6841.92</v>
          </cell>
          <cell r="AK50">
            <v>269.39999999999998</v>
          </cell>
          <cell r="AL50">
            <v>6572.52</v>
          </cell>
          <cell r="AM50">
            <v>7030.5452743947835</v>
          </cell>
          <cell r="AN50">
            <v>276.8277201792946</v>
          </cell>
          <cell r="AO50">
            <v>6753.7175542154882</v>
          </cell>
        </row>
        <row r="51">
          <cell r="X51" t="str">
            <v>Santa BarbaraOBRA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OBRA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</row>
        <row r="52">
          <cell r="X52" t="str">
            <v>Santa BarbaraAll Category of Aid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All Category of Aid</v>
          </cell>
          <cell r="AC52">
            <v>1149184.0487584646</v>
          </cell>
          <cell r="AD52">
            <v>252.72423511590554</v>
          </cell>
          <cell r="AE52">
            <v>9.9518342925183862</v>
          </cell>
          <cell r="AF52">
            <v>242.77240082338719</v>
          </cell>
          <cell r="AG52">
            <v>7.3846971799710968</v>
          </cell>
          <cell r="AH52">
            <v>0.29274886945046774</v>
          </cell>
          <cell r="AI52">
            <v>7.0919483105206282</v>
          </cell>
          <cell r="AJ52">
            <v>260.10893229587668</v>
          </cell>
          <cell r="AK52">
            <v>10.244583161968857</v>
          </cell>
          <cell r="AL52">
            <v>249.86434913390784</v>
          </cell>
          <cell r="AM52">
            <v>271.87522386805648</v>
          </cell>
          <cell r="AN52">
            <v>10.705086939804723</v>
          </cell>
          <cell r="AO52">
            <v>261.16816051026268</v>
          </cell>
        </row>
        <row r="53">
          <cell r="X53" t="str">
            <v>Santa BarbaraTotal Revenue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Total Revenue</v>
          </cell>
          <cell r="AC53">
            <v>0</v>
          </cell>
          <cell r="AD53">
            <v>290426659.72988248</v>
          </cell>
          <cell r="AE53">
            <v>11436489.22484961</v>
          </cell>
          <cell r="AF53">
            <v>278990170.5050329</v>
          </cell>
          <cell r="AG53">
            <v>8486376.2041344009</v>
          </cell>
          <cell r="AH53">
            <v>336422.33106455172</v>
          </cell>
          <cell r="AI53">
            <v>8149953.8730698489</v>
          </cell>
          <cell r="AJ53">
            <v>298913035.93401694</v>
          </cell>
          <cell r="AK53">
            <v>11772911.555914164</v>
          </cell>
          <cell r="AL53">
            <v>287140124.37810278</v>
          </cell>
          <cell r="AM53">
            <v>312434670.52180713</v>
          </cell>
          <cell r="AN53">
            <v>12302115.151796153</v>
          </cell>
          <cell r="AO53">
            <v>300130284.1019842</v>
          </cell>
        </row>
        <row r="54">
          <cell r="X54" t="str">
            <v>San Luis ObispoChild</v>
          </cell>
          <cell r="Y54">
            <v>501</v>
          </cell>
          <cell r="Z54" t="str">
            <v>San Luis Obispo</v>
          </cell>
          <cell r="AA54" t="str">
            <v>Cencal</v>
          </cell>
          <cell r="AB54" t="str">
            <v>Child</v>
          </cell>
          <cell r="AC54">
            <v>302045.79080882965</v>
          </cell>
          <cell r="AD54">
            <v>62.879999999999995</v>
          </cell>
          <cell r="AE54">
            <v>2.48</v>
          </cell>
          <cell r="AF54">
            <v>60.4</v>
          </cell>
          <cell r="AG54">
            <v>7.83</v>
          </cell>
          <cell r="AH54">
            <v>0.31</v>
          </cell>
          <cell r="AI54">
            <v>7.5200000000000005</v>
          </cell>
          <cell r="AJ54">
            <v>70.709999999999994</v>
          </cell>
          <cell r="AK54">
            <v>2.79</v>
          </cell>
          <cell r="AL54">
            <v>67.919999999999987</v>
          </cell>
          <cell r="AM54">
            <v>74.125450029056452</v>
          </cell>
          <cell r="AN54">
            <v>2.9186895948940976</v>
          </cell>
          <cell r="AO54">
            <v>71.205066684162361</v>
          </cell>
        </row>
        <row r="55">
          <cell r="X55" t="str">
            <v>San Luis ObispoAdult</v>
          </cell>
          <cell r="Y55">
            <v>501</v>
          </cell>
          <cell r="Z55" t="str">
            <v>San Luis Obispo</v>
          </cell>
          <cell r="AA55" t="str">
            <v>Cencal</v>
          </cell>
          <cell r="AB55" t="str">
            <v>Adult</v>
          </cell>
          <cell r="AC55">
            <v>118364.24441740547</v>
          </cell>
          <cell r="AD55">
            <v>302.87</v>
          </cell>
          <cell r="AE55">
            <v>11.93</v>
          </cell>
          <cell r="AF55">
            <v>290.94</v>
          </cell>
          <cell r="AG55">
            <v>7.82</v>
          </cell>
          <cell r="AH55">
            <v>0.31</v>
          </cell>
          <cell r="AI55">
            <v>7.5100000000000007</v>
          </cell>
          <cell r="AJ55">
            <v>310.69</v>
          </cell>
          <cell r="AK55">
            <v>12.24</v>
          </cell>
          <cell r="AL55">
            <v>298.45</v>
          </cell>
          <cell r="AM55">
            <v>326.68258543140757</v>
          </cell>
          <cell r="AN55">
            <v>12.863126801361673</v>
          </cell>
          <cell r="AO55">
            <v>313.8173711300459</v>
          </cell>
        </row>
        <row r="56">
          <cell r="X56" t="str">
            <v>San Luis ObispoAged&amp;DisabledNonDual</v>
          </cell>
          <cell r="Y56">
            <v>501</v>
          </cell>
          <cell r="Z56" t="str">
            <v>San Luis Obispo</v>
          </cell>
          <cell r="AA56" t="str">
            <v>Cencal</v>
          </cell>
          <cell r="AB56" t="str">
            <v>Aged&amp;DisabledNonDual</v>
          </cell>
          <cell r="AC56">
            <v>37350.289356307178</v>
          </cell>
          <cell r="AD56">
            <v>873.39</v>
          </cell>
          <cell r="AE56">
            <v>34.39</v>
          </cell>
          <cell r="AF56">
            <v>839</v>
          </cell>
          <cell r="AG56">
            <v>15.28</v>
          </cell>
          <cell r="AH56">
            <v>0.6</v>
          </cell>
          <cell r="AI56">
            <v>14.68</v>
          </cell>
          <cell r="AJ56">
            <v>888.67</v>
          </cell>
          <cell r="AK56">
            <v>34.99</v>
          </cell>
          <cell r="AL56">
            <v>853.68</v>
          </cell>
          <cell r="AM56">
            <v>930.69845968232607</v>
          </cell>
          <cell r="AN56">
            <v>36.646251849991586</v>
          </cell>
          <cell r="AO56">
            <v>894.05385783233442</v>
          </cell>
        </row>
        <row r="57">
          <cell r="X57" t="str">
            <v>San Luis ObispoDisabledDual</v>
          </cell>
          <cell r="Y57">
            <v>501</v>
          </cell>
          <cell r="Z57" t="str">
            <v>San Luis Obispo</v>
          </cell>
          <cell r="AA57" t="str">
            <v>Cencal</v>
          </cell>
          <cell r="AB57" t="str">
            <v>DisabledDual</v>
          </cell>
          <cell r="AC57">
            <v>39518.783836573282</v>
          </cell>
          <cell r="AD57">
            <v>141.72</v>
          </cell>
          <cell r="AE57">
            <v>5.58</v>
          </cell>
          <cell r="AF57">
            <v>136.13999999999999</v>
          </cell>
          <cell r="AG57">
            <v>0</v>
          </cell>
          <cell r="AH57">
            <v>0</v>
          </cell>
          <cell r="AI57">
            <v>0</v>
          </cell>
          <cell r="AJ57">
            <v>141.72</v>
          </cell>
          <cell r="AK57">
            <v>5.58</v>
          </cell>
          <cell r="AL57">
            <v>136.13999999999999</v>
          </cell>
          <cell r="AM57">
            <v>148.01971595997796</v>
          </cell>
          <cell r="AN57">
            <v>5.828276315924132</v>
          </cell>
          <cell r="AO57">
            <v>142.19143964405382</v>
          </cell>
        </row>
        <row r="58">
          <cell r="X58" t="str">
            <v>San Luis ObispoAgedDual</v>
          </cell>
          <cell r="Y58">
            <v>501</v>
          </cell>
          <cell r="Z58" t="str">
            <v>San Luis Obispo</v>
          </cell>
          <cell r="AA58" t="str">
            <v>Cencal</v>
          </cell>
          <cell r="AB58" t="str">
            <v>AgedDual</v>
          </cell>
          <cell r="AC58">
            <v>26359.359707030035</v>
          </cell>
          <cell r="AD58">
            <v>237.31</v>
          </cell>
          <cell r="AE58">
            <v>9.34</v>
          </cell>
          <cell r="AF58">
            <v>227.97</v>
          </cell>
          <cell r="AG58">
            <v>0</v>
          </cell>
          <cell r="AH58">
            <v>0</v>
          </cell>
          <cell r="AI58">
            <v>0</v>
          </cell>
          <cell r="AJ58">
            <v>237.31</v>
          </cell>
          <cell r="AK58">
            <v>9.34</v>
          </cell>
          <cell r="AL58">
            <v>227.97</v>
          </cell>
          <cell r="AM58">
            <v>245.86473114113559</v>
          </cell>
          <cell r="AN58">
            <v>9.6809237886822146</v>
          </cell>
          <cell r="AO58">
            <v>236.18380735245336</v>
          </cell>
        </row>
        <row r="59">
          <cell r="X59" t="str">
            <v>San Luis ObispoBCCTP</v>
          </cell>
          <cell r="Y59">
            <v>501</v>
          </cell>
          <cell r="Z59" t="str">
            <v>San Luis Obispo</v>
          </cell>
          <cell r="AA59" t="str">
            <v>Cencal</v>
          </cell>
          <cell r="AB59" t="str">
            <v>BCCTP</v>
          </cell>
          <cell r="AC59">
            <v>972</v>
          </cell>
          <cell r="AD59">
            <v>1697.32</v>
          </cell>
          <cell r="AE59">
            <v>66.83</v>
          </cell>
          <cell r="AF59">
            <v>1630.49</v>
          </cell>
          <cell r="AG59">
            <v>11.48</v>
          </cell>
          <cell r="AH59">
            <v>0.45</v>
          </cell>
          <cell r="AI59">
            <v>11.030000000000001</v>
          </cell>
          <cell r="AJ59">
            <v>1708.8</v>
          </cell>
          <cell r="AK59">
            <v>67.28</v>
          </cell>
          <cell r="AL59">
            <v>1641.52</v>
          </cell>
          <cell r="AM59">
            <v>1796.1212017454279</v>
          </cell>
          <cell r="AN59">
            <v>70.722272318726226</v>
          </cell>
          <cell r="AO59">
            <v>1725.4009544267017</v>
          </cell>
        </row>
        <row r="60">
          <cell r="X60" t="str">
            <v>San Luis ObispoAIDSNonDual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AIDSNonDual</v>
          </cell>
          <cell r="AC60">
            <v>276</v>
          </cell>
          <cell r="AD60">
            <v>1902.6200000000001</v>
          </cell>
          <cell r="AE60">
            <v>74.92</v>
          </cell>
          <cell r="AF60">
            <v>1827.7</v>
          </cell>
          <cell r="AG60">
            <v>12.09</v>
          </cell>
          <cell r="AH60">
            <v>0.48</v>
          </cell>
          <cell r="AI60">
            <v>11.61</v>
          </cell>
          <cell r="AJ60">
            <v>1914.71</v>
          </cell>
          <cell r="AK60">
            <v>75.400000000000006</v>
          </cell>
          <cell r="AL60">
            <v>1839.31</v>
          </cell>
          <cell r="AM60">
            <v>2015.8308151433882</v>
          </cell>
          <cell r="AN60">
            <v>79.373338346270913</v>
          </cell>
          <cell r="AO60">
            <v>1936.4535205471173</v>
          </cell>
        </row>
        <row r="61">
          <cell r="X61" t="str">
            <v>San Luis ObispoAIDSDual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IDSDual</v>
          </cell>
          <cell r="AC61">
            <v>36</v>
          </cell>
          <cell r="AD61">
            <v>59.239999999999995</v>
          </cell>
          <cell r="AE61">
            <v>2.33</v>
          </cell>
          <cell r="AF61">
            <v>56.91</v>
          </cell>
          <cell r="AG61">
            <v>0</v>
          </cell>
          <cell r="AH61">
            <v>0</v>
          </cell>
          <cell r="AI61">
            <v>0</v>
          </cell>
          <cell r="AJ61">
            <v>59.239999999999995</v>
          </cell>
          <cell r="AK61">
            <v>2.33</v>
          </cell>
          <cell r="AL61">
            <v>56.91</v>
          </cell>
          <cell r="AM61">
            <v>62.484145563383692</v>
          </cell>
          <cell r="AN61">
            <v>2.4603132315582328</v>
          </cell>
          <cell r="AO61">
            <v>60.023832331825453</v>
          </cell>
        </row>
        <row r="62">
          <cell r="X62" t="str">
            <v>San Luis ObispoLTC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LTCNonDual</v>
          </cell>
          <cell r="AC62">
            <v>203.07153829774424</v>
          </cell>
          <cell r="AD62">
            <v>7744.2800000000007</v>
          </cell>
          <cell r="AE62">
            <v>304.93</v>
          </cell>
          <cell r="AF62">
            <v>7439.35</v>
          </cell>
          <cell r="AG62">
            <v>12.19</v>
          </cell>
          <cell r="AH62">
            <v>0.48</v>
          </cell>
          <cell r="AI62">
            <v>11.709999999999999</v>
          </cell>
          <cell r="AJ62">
            <v>7756.47</v>
          </cell>
          <cell r="AK62">
            <v>305.41000000000003</v>
          </cell>
          <cell r="AL62">
            <v>7451.06</v>
          </cell>
          <cell r="AM62">
            <v>7933.1234701786771</v>
          </cell>
          <cell r="AN62">
            <v>312.36673663828543</v>
          </cell>
          <cell r="AO62">
            <v>7620.7567147903919</v>
          </cell>
        </row>
        <row r="63">
          <cell r="X63" t="str">
            <v>San Luis ObispoLTC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LTCDual</v>
          </cell>
          <cell r="AC63">
            <v>5224.3867950356253</v>
          </cell>
          <cell r="AD63">
            <v>5219.34</v>
          </cell>
          <cell r="AE63">
            <v>205.51</v>
          </cell>
          <cell r="AF63">
            <v>5013.83</v>
          </cell>
          <cell r="AG63">
            <v>0</v>
          </cell>
          <cell r="AH63">
            <v>0</v>
          </cell>
          <cell r="AI63">
            <v>0</v>
          </cell>
          <cell r="AJ63">
            <v>5219.34</v>
          </cell>
          <cell r="AK63">
            <v>205.51</v>
          </cell>
          <cell r="AL63">
            <v>5013.83</v>
          </cell>
          <cell r="AM63">
            <v>5206.5339071074404</v>
          </cell>
          <cell r="AN63">
            <v>205.00727259235546</v>
          </cell>
          <cell r="AO63">
            <v>5001.5266345150849</v>
          </cell>
        </row>
        <row r="64">
          <cell r="X64" t="str">
            <v>San Luis ObispoOBRA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OBRA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</row>
        <row r="65">
          <cell r="X65" t="str">
            <v>San Luis ObispoAll Category of Aid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All Category of Aid</v>
          </cell>
          <cell r="AC65">
            <v>530349.92645947903</v>
          </cell>
          <cell r="AD65">
            <v>245.75561733094037</v>
          </cell>
          <cell r="AE65">
            <v>9.6797478793538065</v>
          </cell>
          <cell r="AF65">
            <v>236.07586945158656</v>
          </cell>
          <cell r="AG65">
            <v>7.3127382569549377</v>
          </cell>
          <cell r="AH65">
            <v>0.28925173968892942</v>
          </cell>
          <cell r="AI65">
            <v>7.0234865172660088</v>
          </cell>
          <cell r="AJ65">
            <v>253.06835558789524</v>
          </cell>
          <cell r="AK65">
            <v>9.968999619042739</v>
          </cell>
          <cell r="AL65">
            <v>243.09935596885256</v>
          </cell>
          <cell r="AM65">
            <v>262.59164101599663</v>
          </cell>
          <cell r="AN65">
            <v>10.339545865004865</v>
          </cell>
          <cell r="AO65">
            <v>252.25078248017041</v>
          </cell>
        </row>
        <row r="66">
          <cell r="X66" t="str">
            <v>San Luis ObispoTotal Revenue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Total Revenue</v>
          </cell>
          <cell r="AC66">
            <v>0</v>
          </cell>
          <cell r="AD66">
            <v>130336473.5784681</v>
          </cell>
          <cell r="AE66">
            <v>5133653.5759615898</v>
          </cell>
          <cell r="AF66">
            <v>125202820.00250649</v>
          </cell>
          <cell r="AG66">
            <v>3878310.1967934701</v>
          </cell>
          <cell r="AH66">
            <v>153404.6388723001</v>
          </cell>
          <cell r="AI66">
            <v>3724905.5579211703</v>
          </cell>
          <cell r="AJ66">
            <v>134214783.77526154</v>
          </cell>
          <cell r="AK66">
            <v>5287058.214833891</v>
          </cell>
          <cell r="AL66">
            <v>128927725.56042767</v>
          </cell>
          <cell r="AM66">
            <v>139265457.50170773</v>
          </cell>
          <cell r="AN66">
            <v>5483577.3891297411</v>
          </cell>
          <cell r="AO66">
            <v>133781183.93770441</v>
          </cell>
        </row>
        <row r="67">
          <cell r="X67" t="str">
            <v>MarinChild</v>
          </cell>
          <cell r="Y67">
            <v>510</v>
          </cell>
          <cell r="Z67" t="str">
            <v>Marin</v>
          </cell>
          <cell r="AA67" t="str">
            <v>Partnership</v>
          </cell>
          <cell r="AB67" t="str">
            <v>Child</v>
          </cell>
          <cell r="AC67">
            <v>188508.16220716533</v>
          </cell>
          <cell r="AD67">
            <v>116.03999999999999</v>
          </cell>
          <cell r="AE67">
            <v>4.57</v>
          </cell>
          <cell r="AF67">
            <v>111.47</v>
          </cell>
          <cell r="AG67">
            <v>7.89</v>
          </cell>
          <cell r="AH67">
            <v>0.31</v>
          </cell>
          <cell r="AI67">
            <v>7.58</v>
          </cell>
          <cell r="AJ67">
            <v>123.92999999999999</v>
          </cell>
          <cell r="AK67">
            <v>4.88</v>
          </cell>
          <cell r="AL67">
            <v>119.05</v>
          </cell>
          <cell r="AM67">
            <v>130.25922308651562</v>
          </cell>
          <cell r="AN67">
            <v>5.1289569090315528</v>
          </cell>
          <cell r="AO67">
            <v>125.13093492748408</v>
          </cell>
        </row>
        <row r="68">
          <cell r="X68" t="str">
            <v>MarinAdult</v>
          </cell>
          <cell r="Y68">
            <v>510</v>
          </cell>
          <cell r="Z68" t="str">
            <v>Marin</v>
          </cell>
          <cell r="AA68" t="str">
            <v>Partnership</v>
          </cell>
          <cell r="AB68" t="str">
            <v>Adult</v>
          </cell>
          <cell r="AC68">
            <v>54526.109239906109</v>
          </cell>
          <cell r="AD68">
            <v>296.95</v>
          </cell>
          <cell r="AE68">
            <v>11.69</v>
          </cell>
          <cell r="AF68">
            <v>285.26</v>
          </cell>
          <cell r="AG68">
            <v>7.63</v>
          </cell>
          <cell r="AH68">
            <v>0.3</v>
          </cell>
          <cell r="AI68">
            <v>7.33</v>
          </cell>
          <cell r="AJ68">
            <v>304.58</v>
          </cell>
          <cell r="AK68">
            <v>11.99</v>
          </cell>
          <cell r="AL68">
            <v>292.58999999999997</v>
          </cell>
          <cell r="AM68">
            <v>320.06356513418581</v>
          </cell>
          <cell r="AN68">
            <v>12.602502877158566</v>
          </cell>
          <cell r="AO68">
            <v>307.46149350702723</v>
          </cell>
        </row>
        <row r="69">
          <cell r="X69" t="str">
            <v>MarinAged&amp;DisabledNonDual</v>
          </cell>
          <cell r="Y69">
            <v>510</v>
          </cell>
          <cell r="Z69" t="str">
            <v>Marin</v>
          </cell>
          <cell r="AA69" t="str">
            <v>Partnership</v>
          </cell>
          <cell r="AB69" t="str">
            <v>Aged&amp;DisabledNonDual</v>
          </cell>
          <cell r="AC69">
            <v>25849.924542126966</v>
          </cell>
          <cell r="AD69">
            <v>1017.15</v>
          </cell>
          <cell r="AE69">
            <v>40.049999999999997</v>
          </cell>
          <cell r="AF69">
            <v>977.1</v>
          </cell>
          <cell r="AG69">
            <v>14.54</v>
          </cell>
          <cell r="AH69">
            <v>0.56999999999999995</v>
          </cell>
          <cell r="AI69">
            <v>13.969999999999999</v>
          </cell>
          <cell r="AJ69">
            <v>1031.69</v>
          </cell>
          <cell r="AK69">
            <v>40.619999999999997</v>
          </cell>
          <cell r="AL69">
            <v>991.07</v>
          </cell>
          <cell r="AM69">
            <v>1079.2505705692029</v>
          </cell>
          <cell r="AN69">
            <v>42.495491216162364</v>
          </cell>
          <cell r="AO69">
            <v>1036.7575918530406</v>
          </cell>
        </row>
        <row r="70">
          <cell r="X70" t="str">
            <v>MarinDisabledDual</v>
          </cell>
          <cell r="Y70">
            <v>510</v>
          </cell>
          <cell r="Z70" t="str">
            <v>Marin</v>
          </cell>
          <cell r="AA70" t="str">
            <v>Partnership</v>
          </cell>
          <cell r="AB70" t="str">
            <v>DisabledDual</v>
          </cell>
          <cell r="AC70">
            <v>27364.340338491813</v>
          </cell>
          <cell r="AD70">
            <v>165.67000000000002</v>
          </cell>
          <cell r="AE70">
            <v>6.52</v>
          </cell>
          <cell r="AF70">
            <v>159.15</v>
          </cell>
          <cell r="AG70">
            <v>0</v>
          </cell>
          <cell r="AH70">
            <v>0</v>
          </cell>
          <cell r="AI70">
            <v>0</v>
          </cell>
          <cell r="AJ70">
            <v>165.67000000000002</v>
          </cell>
          <cell r="AK70">
            <v>6.52</v>
          </cell>
          <cell r="AL70">
            <v>159.15</v>
          </cell>
          <cell r="AM70">
            <v>172.15525819083339</v>
          </cell>
          <cell r="AN70">
            <v>6.7786132912640653</v>
          </cell>
          <cell r="AO70">
            <v>165.37664489956933</v>
          </cell>
        </row>
        <row r="71">
          <cell r="X71" t="str">
            <v>MarinAgedDual</v>
          </cell>
          <cell r="Y71">
            <v>510</v>
          </cell>
          <cell r="Z71" t="str">
            <v>Marin</v>
          </cell>
          <cell r="AA71" t="str">
            <v>Partnership</v>
          </cell>
          <cell r="AB71" t="str">
            <v>AgedDual</v>
          </cell>
          <cell r="AC71">
            <v>23767.602924995059</v>
          </cell>
          <cell r="AD71">
            <v>246.91</v>
          </cell>
          <cell r="AE71">
            <v>9.7200000000000006</v>
          </cell>
          <cell r="AF71">
            <v>237.19</v>
          </cell>
          <cell r="AG71">
            <v>0</v>
          </cell>
          <cell r="AH71">
            <v>0</v>
          </cell>
          <cell r="AI71">
            <v>0</v>
          </cell>
          <cell r="AJ71">
            <v>246.91</v>
          </cell>
          <cell r="AK71">
            <v>9.7200000000000006</v>
          </cell>
          <cell r="AL71">
            <v>237.19</v>
          </cell>
          <cell r="AM71">
            <v>254.90161178557753</v>
          </cell>
          <cell r="AN71">
            <v>10.036750964057115</v>
          </cell>
          <cell r="AO71">
            <v>244.86486082152041</v>
          </cell>
        </row>
        <row r="72">
          <cell r="X72" t="str">
            <v>MarinBCCTP</v>
          </cell>
          <cell r="Y72">
            <v>510</v>
          </cell>
          <cell r="Z72" t="str">
            <v>Marin</v>
          </cell>
          <cell r="AA72" t="str">
            <v>Partnership</v>
          </cell>
          <cell r="AB72" t="str">
            <v>BCCTP</v>
          </cell>
          <cell r="AC72">
            <v>756</v>
          </cell>
          <cell r="AD72">
            <v>2434.35</v>
          </cell>
          <cell r="AE72">
            <v>95.85</v>
          </cell>
          <cell r="AF72">
            <v>2338.5</v>
          </cell>
          <cell r="AG72">
            <v>11.1</v>
          </cell>
          <cell r="AH72">
            <v>0.44</v>
          </cell>
          <cell r="AI72">
            <v>10.66</v>
          </cell>
          <cell r="AJ72">
            <v>2445.4499999999998</v>
          </cell>
          <cell r="AK72">
            <v>96.289999999999992</v>
          </cell>
          <cell r="AL72">
            <v>2349.16</v>
          </cell>
          <cell r="AM72">
            <v>2571.0127299528108</v>
          </cell>
          <cell r="AN72">
            <v>101.23362624189193</v>
          </cell>
          <cell r="AO72">
            <v>2469.7761662109187</v>
          </cell>
        </row>
        <row r="73">
          <cell r="X73" t="str">
            <v>MarinLTCNonDual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LTCNonDual</v>
          </cell>
          <cell r="AC73">
            <v>278.3026368703467</v>
          </cell>
          <cell r="AD73">
            <v>8521.49</v>
          </cell>
          <cell r="AE73">
            <v>335.53</v>
          </cell>
          <cell r="AF73">
            <v>8185.96</v>
          </cell>
          <cell r="AG73">
            <v>11.94</v>
          </cell>
          <cell r="AH73">
            <v>0.47</v>
          </cell>
          <cell r="AI73">
            <v>11.469999999999999</v>
          </cell>
          <cell r="AJ73">
            <v>8533.43</v>
          </cell>
          <cell r="AK73">
            <v>336</v>
          </cell>
          <cell r="AL73">
            <v>8197.43</v>
          </cell>
          <cell r="AM73">
            <v>8839.7131156696378</v>
          </cell>
          <cell r="AN73">
            <v>348.06370392949196</v>
          </cell>
          <cell r="AO73">
            <v>8491.6495492401446</v>
          </cell>
        </row>
        <row r="74">
          <cell r="X74" t="str">
            <v>MarinLTCDual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LTCDual</v>
          </cell>
          <cell r="AC74">
            <v>4845.0409237357162</v>
          </cell>
          <cell r="AD74">
            <v>5740.58</v>
          </cell>
          <cell r="AE74">
            <v>226.04</v>
          </cell>
          <cell r="AF74">
            <v>5514.54</v>
          </cell>
          <cell r="AG74">
            <v>0</v>
          </cell>
          <cell r="AH74">
            <v>0</v>
          </cell>
          <cell r="AI74">
            <v>0</v>
          </cell>
          <cell r="AJ74">
            <v>5740.58</v>
          </cell>
          <cell r="AK74">
            <v>226.04</v>
          </cell>
          <cell r="AL74">
            <v>5514.54</v>
          </cell>
          <cell r="AM74">
            <v>5892.6355237085927</v>
          </cell>
          <cell r="AN74">
            <v>232.02252374602583</v>
          </cell>
          <cell r="AO74">
            <v>5660.6129999625664</v>
          </cell>
        </row>
        <row r="75">
          <cell r="X75" t="str">
            <v>MarinOBRA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OBRA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</row>
        <row r="76">
          <cell r="X76" t="str">
            <v>MarinAll Category of Aid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All Category of Aid</v>
          </cell>
          <cell r="AC76">
            <v>325895.48281329137</v>
          </cell>
          <cell r="AD76">
            <v>327.67082554391993</v>
          </cell>
          <cell r="AE76">
            <v>12.901784012178391</v>
          </cell>
          <cell r="AF76">
            <v>314.76904153174155</v>
          </cell>
          <cell r="AG76">
            <v>7.0296649400147579</v>
          </cell>
          <cell r="AH76">
            <v>0.27614148409688916</v>
          </cell>
          <cell r="AI76">
            <v>6.7535234559178674</v>
          </cell>
          <cell r="AJ76">
            <v>334.70049048393469</v>
          </cell>
          <cell r="AK76">
            <v>13.177925496275279</v>
          </cell>
          <cell r="AL76">
            <v>321.52256498765939</v>
          </cell>
          <cell r="AM76">
            <v>348.66537340546125</v>
          </cell>
          <cell r="AN76">
            <v>13.728699077840036</v>
          </cell>
          <cell r="AO76">
            <v>334.93732590053736</v>
          </cell>
        </row>
        <row r="77">
          <cell r="X77" t="str">
            <v>MarinTotal Revenue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Total Revenue</v>
          </cell>
          <cell r="AC77">
            <v>0</v>
          </cell>
          <cell r="AD77">
            <v>106786441.89446555</v>
          </cell>
          <cell r="AE77">
            <v>4204633.1298016803</v>
          </cell>
          <cell r="AF77">
            <v>102581808.76466388</v>
          </cell>
          <cell r="AG77">
            <v>2290936.0496417764</v>
          </cell>
          <cell r="AH77">
            <v>89993.262284534518</v>
          </cell>
          <cell r="AI77">
            <v>2200942.7873572414</v>
          </cell>
          <cell r="AJ77">
            <v>109077377.94410732</v>
          </cell>
          <cell r="AK77">
            <v>4294626.3920862144</v>
          </cell>
          <cell r="AL77">
            <v>104782751.55202112</v>
          </cell>
          <cell r="AM77">
            <v>113628470.20624931</v>
          </cell>
          <cell r="AN77">
            <v>4474121.0143710664</v>
          </cell>
          <cell r="AO77">
            <v>109154561.53654835</v>
          </cell>
        </row>
        <row r="78">
          <cell r="X78" t="str">
            <v>MendocinoChild</v>
          </cell>
          <cell r="Y78">
            <v>512</v>
          </cell>
          <cell r="Z78" t="str">
            <v>Mendocino</v>
          </cell>
          <cell r="AA78" t="str">
            <v>Partnership</v>
          </cell>
          <cell r="AB78" t="str">
            <v>Child</v>
          </cell>
          <cell r="AC78">
            <v>168053.81581794287</v>
          </cell>
          <cell r="AD78">
            <v>100.16</v>
          </cell>
          <cell r="AE78">
            <v>3.94</v>
          </cell>
          <cell r="AF78">
            <v>96.22</v>
          </cell>
          <cell r="AG78">
            <v>8.1199999999999992</v>
          </cell>
          <cell r="AH78">
            <v>0.32</v>
          </cell>
          <cell r="AI78">
            <v>7.7999999999999989</v>
          </cell>
          <cell r="AJ78">
            <v>108.28</v>
          </cell>
          <cell r="AK78">
            <v>4.26</v>
          </cell>
          <cell r="AL78">
            <v>104.02</v>
          </cell>
          <cell r="AM78">
            <v>113.85410432095044</v>
          </cell>
          <cell r="AN78">
            <v>4.483005357637424</v>
          </cell>
          <cell r="AO78">
            <v>109.370823963313</v>
          </cell>
        </row>
        <row r="79">
          <cell r="X79" t="str">
            <v>MendocinoAdult</v>
          </cell>
          <cell r="Y79">
            <v>512</v>
          </cell>
          <cell r="Z79" t="str">
            <v>Mendocino</v>
          </cell>
          <cell r="AA79" t="str">
            <v>Partnership</v>
          </cell>
          <cell r="AB79" t="str">
            <v>Adult</v>
          </cell>
          <cell r="AC79">
            <v>82755.171271598883</v>
          </cell>
          <cell r="AD79">
            <v>290.22000000000003</v>
          </cell>
          <cell r="AE79">
            <v>11.43</v>
          </cell>
          <cell r="AF79">
            <v>278.79000000000002</v>
          </cell>
          <cell r="AG79">
            <v>7.59</v>
          </cell>
          <cell r="AH79">
            <v>0.3</v>
          </cell>
          <cell r="AI79">
            <v>7.29</v>
          </cell>
          <cell r="AJ79">
            <v>297.81</v>
          </cell>
          <cell r="AK79">
            <v>11.73</v>
          </cell>
          <cell r="AL79">
            <v>286.08</v>
          </cell>
          <cell r="AM79">
            <v>312.90914210253237</v>
          </cell>
          <cell r="AN79">
            <v>12.320797470287213</v>
          </cell>
          <cell r="AO79">
            <v>300.58720088224521</v>
          </cell>
        </row>
        <row r="80">
          <cell r="X80" t="str">
            <v>MendocinoAged&amp;DisabledNonDual</v>
          </cell>
          <cell r="Y80">
            <v>512</v>
          </cell>
          <cell r="Z80" t="str">
            <v>Mendocino</v>
          </cell>
          <cell r="AA80" t="str">
            <v>Partnership</v>
          </cell>
          <cell r="AB80" t="str">
            <v>Aged&amp;DisabledNonDual</v>
          </cell>
          <cell r="AC80">
            <v>27131.442376814783</v>
          </cell>
          <cell r="AD80">
            <v>881.96</v>
          </cell>
          <cell r="AE80">
            <v>34.729999999999997</v>
          </cell>
          <cell r="AF80">
            <v>847.23</v>
          </cell>
          <cell r="AG80">
            <v>14.55</v>
          </cell>
          <cell r="AH80">
            <v>0.56999999999999995</v>
          </cell>
          <cell r="AI80">
            <v>13.98</v>
          </cell>
          <cell r="AJ80">
            <v>896.51</v>
          </cell>
          <cell r="AK80">
            <v>35.299999999999997</v>
          </cell>
          <cell r="AL80">
            <v>861.21</v>
          </cell>
          <cell r="AM80">
            <v>940.62090490556648</v>
          </cell>
          <cell r="AN80">
            <v>37.036948130656683</v>
          </cell>
          <cell r="AO80">
            <v>903.5868630249098</v>
          </cell>
        </row>
        <row r="81">
          <cell r="X81" t="str">
            <v>MendocinoDisabledDual</v>
          </cell>
          <cell r="Y81">
            <v>512</v>
          </cell>
          <cell r="Z81" t="str">
            <v>Mendocino</v>
          </cell>
          <cell r="AA81" t="str">
            <v>Partnership</v>
          </cell>
          <cell r="AB81" t="str">
            <v>DisabledDual</v>
          </cell>
          <cell r="AC81">
            <v>25835.390399165561</v>
          </cell>
          <cell r="AD81">
            <v>137.85</v>
          </cell>
          <cell r="AE81">
            <v>5.43</v>
          </cell>
          <cell r="AF81">
            <v>132.41999999999999</v>
          </cell>
          <cell r="AG81">
            <v>0</v>
          </cell>
          <cell r="AH81">
            <v>0</v>
          </cell>
          <cell r="AI81">
            <v>0</v>
          </cell>
          <cell r="AJ81">
            <v>137.85</v>
          </cell>
          <cell r="AK81">
            <v>5.43</v>
          </cell>
          <cell r="AL81">
            <v>132.41999999999999</v>
          </cell>
          <cell r="AM81">
            <v>144.29534932819868</v>
          </cell>
          <cell r="AN81">
            <v>5.6816293797978235</v>
          </cell>
          <cell r="AO81">
            <v>138.61371994840084</v>
          </cell>
        </row>
        <row r="82">
          <cell r="X82" t="str">
            <v>MendocinoAgedDual</v>
          </cell>
          <cell r="Y82">
            <v>512</v>
          </cell>
          <cell r="Z82" t="str">
            <v>Mendocino</v>
          </cell>
          <cell r="AA82" t="str">
            <v>Partnership</v>
          </cell>
          <cell r="AB82" t="str">
            <v>AgedDual</v>
          </cell>
          <cell r="AC82">
            <v>17899.853732974865</v>
          </cell>
          <cell r="AD82">
            <v>131.44999999999999</v>
          </cell>
          <cell r="AE82">
            <v>5.18</v>
          </cell>
          <cell r="AF82">
            <v>126.26999999999998</v>
          </cell>
          <cell r="AG82">
            <v>0</v>
          </cell>
          <cell r="AH82">
            <v>0</v>
          </cell>
          <cell r="AI82">
            <v>0</v>
          </cell>
          <cell r="AJ82">
            <v>131.44999999999999</v>
          </cell>
          <cell r="AK82">
            <v>5.18</v>
          </cell>
          <cell r="AL82">
            <v>126.26999999999998</v>
          </cell>
          <cell r="AM82">
            <v>136.87951978808914</v>
          </cell>
          <cell r="AN82">
            <v>5.3896310916560104</v>
          </cell>
          <cell r="AO82">
            <v>131.48988869643313</v>
          </cell>
        </row>
        <row r="83">
          <cell r="X83" t="str">
            <v>MendocinoBCCTP</v>
          </cell>
          <cell r="Y83">
            <v>512</v>
          </cell>
          <cell r="Z83" t="str">
            <v>Mendocino</v>
          </cell>
          <cell r="AA83" t="str">
            <v>Partnership</v>
          </cell>
          <cell r="AB83" t="str">
            <v>BCCTP</v>
          </cell>
          <cell r="AC83">
            <v>288</v>
          </cell>
          <cell r="AD83">
            <v>1336.6000000000001</v>
          </cell>
          <cell r="AE83">
            <v>52.63</v>
          </cell>
          <cell r="AF83">
            <v>1283.97</v>
          </cell>
          <cell r="AG83">
            <v>11.1</v>
          </cell>
          <cell r="AH83">
            <v>0.44</v>
          </cell>
          <cell r="AI83">
            <v>10.66</v>
          </cell>
          <cell r="AJ83">
            <v>1347.7</v>
          </cell>
          <cell r="AK83">
            <v>53.07</v>
          </cell>
          <cell r="AL83">
            <v>1294.6300000000001</v>
          </cell>
          <cell r="AM83">
            <v>1413.9282426567599</v>
          </cell>
          <cell r="AN83">
            <v>55.673424554609923</v>
          </cell>
          <cell r="AO83">
            <v>1358.2518806021501</v>
          </cell>
        </row>
        <row r="84">
          <cell r="X84" t="str">
            <v>MendocinoLTCNonDual</v>
          </cell>
          <cell r="Y84">
            <v>512</v>
          </cell>
          <cell r="Z84" t="str">
            <v>Mendocino</v>
          </cell>
          <cell r="AA84" t="str">
            <v>Partnership</v>
          </cell>
          <cell r="AB84" t="str">
            <v>LTCNonDual</v>
          </cell>
          <cell r="AC84">
            <v>59.653625996035721</v>
          </cell>
          <cell r="AD84">
            <v>11268.08</v>
          </cell>
          <cell r="AE84">
            <v>443.68</v>
          </cell>
          <cell r="AF84">
            <v>10824.4</v>
          </cell>
          <cell r="AG84">
            <v>11.94</v>
          </cell>
          <cell r="AH84">
            <v>0.47</v>
          </cell>
          <cell r="AI84">
            <v>11.469999999999999</v>
          </cell>
          <cell r="AJ84">
            <v>11280.02</v>
          </cell>
          <cell r="AK84">
            <v>444.15000000000003</v>
          </cell>
          <cell r="AL84">
            <v>10835.87</v>
          </cell>
          <cell r="AM84">
            <v>11724.974638964939</v>
          </cell>
          <cell r="AN84">
            <v>461.6708764092445</v>
          </cell>
          <cell r="AO84">
            <v>11263.303900055693</v>
          </cell>
        </row>
        <row r="85">
          <cell r="X85" t="str">
            <v>MendocinoLTCDual</v>
          </cell>
          <cell r="Y85">
            <v>512</v>
          </cell>
          <cell r="Z85" t="str">
            <v>Mendocino</v>
          </cell>
          <cell r="AA85" t="str">
            <v>Partnership</v>
          </cell>
          <cell r="AB85" t="str">
            <v>LTCDual</v>
          </cell>
          <cell r="AC85">
            <v>2015.5102160299939</v>
          </cell>
          <cell r="AD85">
            <v>5069.4799999999996</v>
          </cell>
          <cell r="AE85">
            <v>199.61</v>
          </cell>
          <cell r="AF85">
            <v>4869.87</v>
          </cell>
          <cell r="AG85">
            <v>0</v>
          </cell>
          <cell r="AH85">
            <v>0</v>
          </cell>
          <cell r="AI85">
            <v>0</v>
          </cell>
          <cell r="AJ85">
            <v>5069.4799999999996</v>
          </cell>
          <cell r="AK85">
            <v>199.61</v>
          </cell>
          <cell r="AL85">
            <v>4869.87</v>
          </cell>
          <cell r="AM85">
            <v>5206.538695256796</v>
          </cell>
          <cell r="AN85">
            <v>205.00746112573634</v>
          </cell>
          <cell r="AO85">
            <v>5001.5312341310591</v>
          </cell>
        </row>
        <row r="86">
          <cell r="X86" t="str">
            <v>MendocinoOBRA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OBRA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</row>
        <row r="87">
          <cell r="X87" t="str">
            <v>MendocinoAll Category of Aid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ll Category of Aid</v>
          </cell>
          <cell r="AC87">
            <v>324038.83744052297</v>
          </cell>
          <cell r="AD87">
            <v>252.95541505010749</v>
          </cell>
          <cell r="AE87">
            <v>9.9594438382842085</v>
          </cell>
          <cell r="AF87">
            <v>242.99597121182333</v>
          </cell>
          <cell r="AG87">
            <v>7.3799187287515027</v>
          </cell>
          <cell r="AH87">
            <v>0.29077826764984177</v>
          </cell>
          <cell r="AI87">
            <v>7.0891404611016613</v>
          </cell>
          <cell r="AJ87">
            <v>260.33533377885902</v>
          </cell>
          <cell r="AK87">
            <v>10.25022210593405</v>
          </cell>
          <cell r="AL87">
            <v>250.08511167292491</v>
          </cell>
          <cell r="AM87">
            <v>272.58275422951516</v>
          </cell>
          <cell r="AN87">
            <v>10.73294594778716</v>
          </cell>
          <cell r="AO87">
            <v>261.8496143140228</v>
          </cell>
        </row>
        <row r="88">
          <cell r="X88" t="str">
            <v>MendocinoTotal Revenue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Total Revenue</v>
          </cell>
          <cell r="AC88">
            <v>0</v>
          </cell>
          <cell r="AD88">
            <v>81967378.617121801</v>
          </cell>
          <cell r="AE88">
            <v>3227246.6029117946</v>
          </cell>
          <cell r="AF88">
            <v>78740132.014210016</v>
          </cell>
          <cell r="AG88">
            <v>2391380.2852701792</v>
          </cell>
          <cell r="AH88">
            <v>94223.45180222395</v>
          </cell>
          <cell r="AI88">
            <v>2297156.8334679552</v>
          </cell>
          <cell r="AJ88">
            <v>84358758.902391985</v>
          </cell>
          <cell r="AK88">
            <v>3321470.0547140185</v>
          </cell>
          <cell r="AL88">
            <v>81037288.847677946</v>
          </cell>
          <cell r="AM88">
            <v>88327398.786867887</v>
          </cell>
          <cell r="AN88">
            <v>3477891.3272329234</v>
          </cell>
          <cell r="AO88">
            <v>84849444.606565267</v>
          </cell>
        </row>
        <row r="89">
          <cell r="X89" t="str">
            <v>NapaChild</v>
          </cell>
          <cell r="Y89">
            <v>507</v>
          </cell>
          <cell r="Z89" t="str">
            <v>Napa</v>
          </cell>
          <cell r="AA89" t="str">
            <v>Partnership</v>
          </cell>
          <cell r="AB89" t="str">
            <v>Child</v>
          </cell>
          <cell r="AC89">
            <v>175806.59661457434</v>
          </cell>
          <cell r="AD89">
            <v>124.78999999999999</v>
          </cell>
          <cell r="AE89">
            <v>4.91</v>
          </cell>
          <cell r="AF89">
            <v>119.88</v>
          </cell>
          <cell r="AG89">
            <v>7.86</v>
          </cell>
          <cell r="AH89">
            <v>0.31</v>
          </cell>
          <cell r="AI89">
            <v>7.5500000000000007</v>
          </cell>
          <cell r="AJ89">
            <v>132.65</v>
          </cell>
          <cell r="AK89">
            <v>5.22</v>
          </cell>
          <cell r="AL89">
            <v>127.43</v>
          </cell>
          <cell r="AM89">
            <v>139.46487440493644</v>
          </cell>
          <cell r="AN89">
            <v>5.4914294296943726</v>
          </cell>
          <cell r="AO89">
            <v>133.97293247524203</v>
          </cell>
        </row>
        <row r="90">
          <cell r="X90" t="str">
            <v>NapaAdult</v>
          </cell>
          <cell r="Y90">
            <v>507</v>
          </cell>
          <cell r="Z90" t="str">
            <v>Napa</v>
          </cell>
          <cell r="AA90" t="str">
            <v>Partnership</v>
          </cell>
          <cell r="AB90" t="str">
            <v>Adult</v>
          </cell>
          <cell r="AC90">
            <v>54789.385278087255</v>
          </cell>
          <cell r="AD90">
            <v>381.93</v>
          </cell>
          <cell r="AE90">
            <v>15.04</v>
          </cell>
          <cell r="AF90">
            <v>366.89</v>
          </cell>
          <cell r="AG90">
            <v>7.6</v>
          </cell>
          <cell r="AH90">
            <v>0.3</v>
          </cell>
          <cell r="AI90">
            <v>7.3</v>
          </cell>
          <cell r="AJ90">
            <v>389.53000000000003</v>
          </cell>
          <cell r="AK90">
            <v>15.34</v>
          </cell>
          <cell r="AL90">
            <v>374.19000000000005</v>
          </cell>
          <cell r="AM90">
            <v>409.19349218896991</v>
          </cell>
          <cell r="AN90">
            <v>16.111993754940691</v>
          </cell>
          <cell r="AO90">
            <v>393.0807484340292</v>
          </cell>
        </row>
        <row r="91">
          <cell r="X91" t="str">
            <v>NapaAged&amp;DisabledNonDual</v>
          </cell>
          <cell r="Y91">
            <v>507</v>
          </cell>
          <cell r="Z91" t="str">
            <v>Napa</v>
          </cell>
          <cell r="AA91" t="str">
            <v>Partnership</v>
          </cell>
          <cell r="AB91" t="str">
            <v>Aged&amp;DisabledNonDual</v>
          </cell>
          <cell r="AC91">
            <v>21473.276651101285</v>
          </cell>
          <cell r="AD91">
            <v>909.96</v>
          </cell>
          <cell r="AE91">
            <v>35.83</v>
          </cell>
          <cell r="AF91">
            <v>874.13</v>
          </cell>
          <cell r="AG91">
            <v>14.55</v>
          </cell>
          <cell r="AH91">
            <v>0.56999999999999995</v>
          </cell>
          <cell r="AI91">
            <v>13.98</v>
          </cell>
          <cell r="AJ91">
            <v>924.51</v>
          </cell>
          <cell r="AK91">
            <v>36.4</v>
          </cell>
          <cell r="AL91">
            <v>888.11</v>
          </cell>
          <cell r="AM91">
            <v>968.84520535184049</v>
          </cell>
          <cell r="AN91">
            <v>38.148279960728722</v>
          </cell>
          <cell r="AO91">
            <v>930.69983164111181</v>
          </cell>
        </row>
        <row r="92">
          <cell r="X92" t="str">
            <v>NapaDisabledDual</v>
          </cell>
          <cell r="Y92">
            <v>507</v>
          </cell>
          <cell r="Z92" t="str">
            <v>Napa</v>
          </cell>
          <cell r="AA92" t="str">
            <v>Partnership</v>
          </cell>
          <cell r="AB92" t="str">
            <v>DisabledDual</v>
          </cell>
          <cell r="AC92">
            <v>18371.411713765578</v>
          </cell>
          <cell r="AD92">
            <v>422.36</v>
          </cell>
          <cell r="AE92">
            <v>16.63</v>
          </cell>
          <cell r="AF92">
            <v>405.73</v>
          </cell>
          <cell r="AG92">
            <v>0</v>
          </cell>
          <cell r="AH92">
            <v>0</v>
          </cell>
          <cell r="AI92">
            <v>0</v>
          </cell>
          <cell r="AJ92">
            <v>422.36</v>
          </cell>
          <cell r="AK92">
            <v>16.63</v>
          </cell>
          <cell r="AL92">
            <v>405.73</v>
          </cell>
          <cell r="AM92">
            <v>439.44802570624211</v>
          </cell>
          <cell r="AN92">
            <v>17.303266012183283</v>
          </cell>
          <cell r="AO92">
            <v>422.14475969405879</v>
          </cell>
        </row>
        <row r="93">
          <cell r="X93" t="str">
            <v>NapaAgedDual</v>
          </cell>
          <cell r="Y93">
            <v>507</v>
          </cell>
          <cell r="Z93" t="str">
            <v>Napa</v>
          </cell>
          <cell r="AA93" t="str">
            <v>Partnership</v>
          </cell>
          <cell r="AB93" t="str">
            <v>AgedDual</v>
          </cell>
          <cell r="AC93">
            <v>20299.631650374286</v>
          </cell>
          <cell r="AD93">
            <v>239.45000000000002</v>
          </cell>
          <cell r="AE93">
            <v>9.43</v>
          </cell>
          <cell r="AF93">
            <v>230.02</v>
          </cell>
          <cell r="AG93">
            <v>0</v>
          </cell>
          <cell r="AH93">
            <v>0</v>
          </cell>
          <cell r="AI93">
            <v>0</v>
          </cell>
          <cell r="AJ93">
            <v>239.45000000000002</v>
          </cell>
          <cell r="AK93">
            <v>9.43</v>
          </cell>
          <cell r="AL93">
            <v>230.02</v>
          </cell>
          <cell r="AM93">
            <v>248.49988287799471</v>
          </cell>
          <cell r="AN93">
            <v>9.7846828883210417</v>
          </cell>
          <cell r="AO93">
            <v>238.71519998967366</v>
          </cell>
        </row>
        <row r="94">
          <cell r="X94" t="str">
            <v>NapaBCCTP</v>
          </cell>
          <cell r="Y94">
            <v>507</v>
          </cell>
          <cell r="Z94" t="str">
            <v>Napa</v>
          </cell>
          <cell r="AA94" t="str">
            <v>Partnership</v>
          </cell>
          <cell r="AB94" t="str">
            <v>BCCTP</v>
          </cell>
          <cell r="AC94">
            <v>444</v>
          </cell>
          <cell r="AD94">
            <v>1590.37</v>
          </cell>
          <cell r="AE94">
            <v>62.62</v>
          </cell>
          <cell r="AF94">
            <v>1527.75</v>
          </cell>
          <cell r="AG94">
            <v>11.1</v>
          </cell>
          <cell r="AH94">
            <v>0.44</v>
          </cell>
          <cell r="AI94">
            <v>10.66</v>
          </cell>
          <cell r="AJ94">
            <v>1601.4699999999998</v>
          </cell>
          <cell r="AK94">
            <v>63.059999999999995</v>
          </cell>
          <cell r="AL94">
            <v>1538.4099999999999</v>
          </cell>
          <cell r="AM94">
            <v>1683.7017422051672</v>
          </cell>
          <cell r="AN94">
            <v>66.295756099328457</v>
          </cell>
          <cell r="AO94">
            <v>1617.4030486058389</v>
          </cell>
        </row>
        <row r="95">
          <cell r="X95" t="str">
            <v>NapaLTCNonDual</v>
          </cell>
          <cell r="Y95">
            <v>507</v>
          </cell>
          <cell r="Z95" t="str">
            <v>Napa</v>
          </cell>
          <cell r="AA95" t="str">
            <v>Partnership</v>
          </cell>
          <cell r="AB95" t="str">
            <v>LTCNonDual</v>
          </cell>
          <cell r="AC95">
            <v>205.05853341946792</v>
          </cell>
          <cell r="AD95">
            <v>5396.18</v>
          </cell>
          <cell r="AE95">
            <v>212.47</v>
          </cell>
          <cell r="AF95">
            <v>5183.71</v>
          </cell>
          <cell r="AG95">
            <v>11.94</v>
          </cell>
          <cell r="AH95">
            <v>0.47</v>
          </cell>
          <cell r="AI95">
            <v>11.469999999999999</v>
          </cell>
          <cell r="AJ95">
            <v>5408.12</v>
          </cell>
          <cell r="AK95">
            <v>212.94</v>
          </cell>
          <cell r="AL95">
            <v>5195.18</v>
          </cell>
          <cell r="AM95">
            <v>5602.9044785183014</v>
          </cell>
          <cell r="AN95">
            <v>220.61436384165813</v>
          </cell>
          <cell r="AO95">
            <v>5382.2902521766437</v>
          </cell>
        </row>
        <row r="96">
          <cell r="X96" t="str">
            <v>NapaLTCDual</v>
          </cell>
          <cell r="Y96">
            <v>507</v>
          </cell>
          <cell r="Z96" t="str">
            <v>Napa</v>
          </cell>
          <cell r="AA96" t="str">
            <v>Partnership</v>
          </cell>
          <cell r="AB96" t="str">
            <v>LTCDual</v>
          </cell>
          <cell r="AC96">
            <v>2553.9108253151912</v>
          </cell>
          <cell r="AD96">
            <v>4584.04</v>
          </cell>
          <cell r="AE96">
            <v>180.5</v>
          </cell>
          <cell r="AF96">
            <v>4403.54</v>
          </cell>
          <cell r="AG96">
            <v>0</v>
          </cell>
          <cell r="AH96">
            <v>0</v>
          </cell>
          <cell r="AI96">
            <v>0</v>
          </cell>
          <cell r="AJ96">
            <v>4584.04</v>
          </cell>
          <cell r="AK96">
            <v>180.5</v>
          </cell>
          <cell r="AL96">
            <v>4403.54</v>
          </cell>
          <cell r="AM96">
            <v>4706.8324661757069</v>
          </cell>
          <cell r="AN96">
            <v>185.33152835566847</v>
          </cell>
          <cell r="AO96">
            <v>4521.5009378200384</v>
          </cell>
        </row>
        <row r="97">
          <cell r="X97" t="str">
            <v>NapaOBRA</v>
          </cell>
          <cell r="Y97">
            <v>507</v>
          </cell>
          <cell r="Z97" t="str">
            <v>Napa</v>
          </cell>
          <cell r="AA97" t="str">
            <v>Partnership</v>
          </cell>
          <cell r="AB97" t="str">
            <v>OBRA</v>
          </cell>
          <cell r="AC97">
            <v>1558.9027777777846</v>
          </cell>
          <cell r="AD97">
            <v>560.86</v>
          </cell>
          <cell r="AE97">
            <v>22.08</v>
          </cell>
          <cell r="AF97">
            <v>538.78</v>
          </cell>
          <cell r="AG97">
            <v>0</v>
          </cell>
          <cell r="AH97">
            <v>0</v>
          </cell>
          <cell r="AI97">
            <v>0</v>
          </cell>
          <cell r="AJ97">
            <v>560.86</v>
          </cell>
          <cell r="AK97">
            <v>22.08</v>
          </cell>
          <cell r="AL97">
            <v>538.78</v>
          </cell>
          <cell r="AM97">
            <v>590.12451763519368</v>
          </cell>
          <cell r="AN97">
            <v>23.236152881885751</v>
          </cell>
          <cell r="AO97">
            <v>566.88836475330788</v>
          </cell>
        </row>
        <row r="98">
          <cell r="X98" t="str">
            <v>NapaAll Category of Aid</v>
          </cell>
          <cell r="Y98">
            <v>507</v>
          </cell>
          <cell r="Z98" t="str">
            <v>Napa</v>
          </cell>
          <cell r="AA98" t="str">
            <v>Partnership</v>
          </cell>
          <cell r="AB98" t="str">
            <v>All Category of Aid</v>
          </cell>
          <cell r="AC98">
            <v>295502.17404441512</v>
          </cell>
          <cell r="AD98">
            <v>302.59928577509095</v>
          </cell>
          <cell r="AE98">
            <v>11.913096426157393</v>
          </cell>
          <cell r="AF98">
            <v>290.68618934893351</v>
          </cell>
          <cell r="AG98">
            <v>7.1676364430003083</v>
          </cell>
          <cell r="AH98">
            <v>0.28246278053857393</v>
          </cell>
          <cell r="AI98">
            <v>6.8851736624617352</v>
          </cell>
          <cell r="AJ98">
            <v>309.76692221809128</v>
          </cell>
          <cell r="AK98">
            <v>12.195559206695972</v>
          </cell>
          <cell r="AL98">
            <v>297.57136301139531</v>
          </cell>
          <cell r="AM98">
            <v>323.84731865622035</v>
          </cell>
          <cell r="AN98">
            <v>12.751488172088678</v>
          </cell>
          <cell r="AO98">
            <v>311.09559338853626</v>
          </cell>
        </row>
        <row r="99">
          <cell r="X99" t="str">
            <v>NapaTotal Revenue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Total Revenue</v>
          </cell>
          <cell r="AC99">
            <v>0</v>
          </cell>
          <cell r="AD99">
            <v>89418746.810826629</v>
          </cell>
          <cell r="AE99">
            <v>3520345.8935302617</v>
          </cell>
          <cell r="AF99">
            <v>85898400.917296365</v>
          </cell>
          <cell r="AG99">
            <v>2118052.1516665695</v>
          </cell>
          <cell r="AH99">
            <v>83468.365735779109</v>
          </cell>
          <cell r="AI99">
            <v>2034583.7859307907</v>
          </cell>
          <cell r="AJ99">
            <v>91536798.962493211</v>
          </cell>
          <cell r="AK99">
            <v>3603814.2592660422</v>
          </cell>
          <cell r="AL99">
            <v>87932984.703227162</v>
          </cell>
          <cell r="AM99">
            <v>95697586.721367598</v>
          </cell>
          <cell r="AN99">
            <v>3768092.4771538493</v>
          </cell>
          <cell r="AO99">
            <v>91929424.181949839</v>
          </cell>
        </row>
        <row r="100">
          <cell r="X100" t="str">
            <v>OrangeChild</v>
          </cell>
          <cell r="Y100">
            <v>506</v>
          </cell>
          <cell r="Z100" t="str">
            <v>Orange</v>
          </cell>
          <cell r="AA100" t="str">
            <v>CalOptima</v>
          </cell>
          <cell r="AB100" t="str">
            <v>Child</v>
          </cell>
          <cell r="AC100">
            <v>4322492.0196474679</v>
          </cell>
          <cell r="AD100">
            <v>82.87</v>
          </cell>
          <cell r="AE100">
            <v>3.26</v>
          </cell>
          <cell r="AF100">
            <v>79.61</v>
          </cell>
          <cell r="AG100">
            <v>7.51</v>
          </cell>
          <cell r="AH100">
            <v>0.3</v>
          </cell>
          <cell r="AI100">
            <v>7.21</v>
          </cell>
          <cell r="AJ100">
            <v>90.38000000000001</v>
          </cell>
          <cell r="AK100">
            <v>3.5599999999999996</v>
          </cell>
          <cell r="AL100">
            <v>86.820000000000007</v>
          </cell>
          <cell r="AM100">
            <v>94.771780097099878</v>
          </cell>
          <cell r="AN100">
            <v>3.7316388413233077</v>
          </cell>
          <cell r="AO100">
            <v>91.035847505776559</v>
          </cell>
        </row>
        <row r="101">
          <cell r="X101" t="str">
            <v>OrangeAdult</v>
          </cell>
          <cell r="Y101">
            <v>506</v>
          </cell>
          <cell r="Z101" t="str">
            <v>Orange</v>
          </cell>
          <cell r="AA101" t="str">
            <v>CalOptima</v>
          </cell>
          <cell r="AB101" t="str">
            <v>Adult</v>
          </cell>
          <cell r="AC101">
            <v>1463332.772202885</v>
          </cell>
          <cell r="AD101">
            <v>280.93</v>
          </cell>
          <cell r="AE101">
            <v>11.06</v>
          </cell>
          <cell r="AF101">
            <v>269.87</v>
          </cell>
          <cell r="AG101">
            <v>7.87</v>
          </cell>
          <cell r="AH101">
            <v>0.31</v>
          </cell>
          <cell r="AI101">
            <v>7.5600000000000005</v>
          </cell>
          <cell r="AJ101">
            <v>288.8</v>
          </cell>
          <cell r="AK101">
            <v>11.370000000000001</v>
          </cell>
          <cell r="AL101">
            <v>277.43</v>
          </cell>
          <cell r="AM101">
            <v>303.62374239359889</v>
          </cell>
          <cell r="AN101">
            <v>11.955184856747957</v>
          </cell>
          <cell r="AO101">
            <v>291.66843878685091</v>
          </cell>
        </row>
        <row r="102">
          <cell r="X102" t="str">
            <v>OrangeAged&amp;DisabledNonDual</v>
          </cell>
          <cell r="Y102">
            <v>506</v>
          </cell>
          <cell r="Z102" t="str">
            <v>Orange</v>
          </cell>
          <cell r="AA102" t="str">
            <v>CalOptima</v>
          </cell>
          <cell r="AB102" t="str">
            <v>Aged&amp;DisabledNonDual</v>
          </cell>
          <cell r="AC102">
            <v>463142.16523560171</v>
          </cell>
          <cell r="AD102">
            <v>867.88</v>
          </cell>
          <cell r="AE102">
            <v>34.17</v>
          </cell>
          <cell r="AF102">
            <v>833.71</v>
          </cell>
          <cell r="AG102">
            <v>15.23</v>
          </cell>
          <cell r="AH102">
            <v>0.6</v>
          </cell>
          <cell r="AI102">
            <v>14.63</v>
          </cell>
          <cell r="AJ102">
            <v>883.11</v>
          </cell>
          <cell r="AK102">
            <v>34.770000000000003</v>
          </cell>
          <cell r="AL102">
            <v>848.34</v>
          </cell>
          <cell r="AM102">
            <v>925.16886534750313</v>
          </cell>
          <cell r="AN102">
            <v>36.428524073057936</v>
          </cell>
          <cell r="AO102">
            <v>888.74002252444518</v>
          </cell>
        </row>
        <row r="103">
          <cell r="X103" t="str">
            <v>OrangeDisabledDual</v>
          </cell>
          <cell r="Y103">
            <v>506</v>
          </cell>
          <cell r="Z103" t="str">
            <v>Orange</v>
          </cell>
          <cell r="AA103" t="str">
            <v>CalOptima</v>
          </cell>
          <cell r="AB103" t="str">
            <v>DisabledDual</v>
          </cell>
          <cell r="AC103">
            <v>318138.86407178571</v>
          </cell>
          <cell r="AD103">
            <v>148.46</v>
          </cell>
          <cell r="AE103">
            <v>5.85</v>
          </cell>
          <cell r="AF103">
            <v>142.61000000000001</v>
          </cell>
          <cell r="AG103">
            <v>0</v>
          </cell>
          <cell r="AH103">
            <v>0</v>
          </cell>
          <cell r="AI103">
            <v>0</v>
          </cell>
          <cell r="AJ103">
            <v>148.46</v>
          </cell>
          <cell r="AK103">
            <v>5.85</v>
          </cell>
          <cell r="AL103">
            <v>142.61000000000001</v>
          </cell>
          <cell r="AM103">
            <v>154.28952494843028</v>
          </cell>
          <cell r="AN103">
            <v>6.0751500448444427</v>
          </cell>
          <cell r="AO103">
            <v>148.21437490358582</v>
          </cell>
        </row>
        <row r="104">
          <cell r="X104" t="str">
            <v>OrangeAgedDual</v>
          </cell>
          <cell r="Y104">
            <v>506</v>
          </cell>
          <cell r="Z104" t="str">
            <v>Orange</v>
          </cell>
          <cell r="AA104" t="str">
            <v>CalOptima</v>
          </cell>
          <cell r="AB104" t="str">
            <v>AgedDual</v>
          </cell>
          <cell r="AC104">
            <v>647494.54290567245</v>
          </cell>
          <cell r="AD104">
            <v>166.23000000000002</v>
          </cell>
          <cell r="AE104">
            <v>6.55</v>
          </cell>
          <cell r="AF104">
            <v>159.68</v>
          </cell>
          <cell r="AG104">
            <v>0</v>
          </cell>
          <cell r="AH104">
            <v>0</v>
          </cell>
          <cell r="AI104">
            <v>0</v>
          </cell>
          <cell r="AJ104">
            <v>166.23000000000002</v>
          </cell>
          <cell r="AK104">
            <v>6.55</v>
          </cell>
          <cell r="AL104">
            <v>159.68</v>
          </cell>
          <cell r="AM104">
            <v>171.84017385684774</v>
          </cell>
          <cell r="AN104">
            <v>6.7662068456133797</v>
          </cell>
          <cell r="AO104">
            <v>165.07396701123434</v>
          </cell>
        </row>
        <row r="105">
          <cell r="X105" t="str">
            <v>OrangeBCCTP</v>
          </cell>
          <cell r="Y105">
            <v>506</v>
          </cell>
          <cell r="Z105" t="str">
            <v>Orange</v>
          </cell>
          <cell r="AA105" t="str">
            <v>CalOptima</v>
          </cell>
          <cell r="AB105" t="str">
            <v>BCCTP</v>
          </cell>
          <cell r="AC105">
            <v>10884</v>
          </cell>
          <cell r="AD105">
            <v>1378.6299999999999</v>
          </cell>
          <cell r="AE105">
            <v>54.28</v>
          </cell>
          <cell r="AF105">
            <v>1324.35</v>
          </cell>
          <cell r="AG105">
            <v>11.64</v>
          </cell>
          <cell r="AH105">
            <v>0.46</v>
          </cell>
          <cell r="AI105">
            <v>11.18</v>
          </cell>
          <cell r="AJ105">
            <v>1390.27</v>
          </cell>
          <cell r="AK105">
            <v>54.74</v>
          </cell>
          <cell r="AL105">
            <v>1335.53</v>
          </cell>
          <cell r="AM105">
            <v>1463.3014182380618</v>
          </cell>
          <cell r="AN105">
            <v>57.617493343123684</v>
          </cell>
          <cell r="AO105">
            <v>1405.682249894938</v>
          </cell>
        </row>
        <row r="106">
          <cell r="X106" t="str">
            <v>OrangeLTCNonDual</v>
          </cell>
          <cell r="Y106">
            <v>506</v>
          </cell>
          <cell r="Z106" t="str">
            <v>Orange</v>
          </cell>
          <cell r="AA106" t="str">
            <v>CalOptima</v>
          </cell>
          <cell r="AB106" t="str">
            <v>LTCNonDual</v>
          </cell>
          <cell r="AC106">
            <v>5839.9616760895979</v>
          </cell>
          <cell r="AD106">
            <v>9857.91</v>
          </cell>
          <cell r="AE106">
            <v>388.16</v>
          </cell>
          <cell r="AF106">
            <v>9469.75</v>
          </cell>
          <cell r="AG106">
            <v>12.42</v>
          </cell>
          <cell r="AH106">
            <v>0.49</v>
          </cell>
          <cell r="AI106">
            <v>11.93</v>
          </cell>
          <cell r="AJ106">
            <v>9870.33</v>
          </cell>
          <cell r="AK106">
            <v>388.65000000000003</v>
          </cell>
          <cell r="AL106">
            <v>9481.68</v>
          </cell>
          <cell r="AM106">
            <v>10204.618467691844</v>
          </cell>
          <cell r="AN106">
            <v>401.80685216536637</v>
          </cell>
          <cell r="AO106">
            <v>9802.8106530264777</v>
          </cell>
        </row>
        <row r="107">
          <cell r="X107" t="str">
            <v>OrangeLTCDual</v>
          </cell>
          <cell r="Y107">
            <v>506</v>
          </cell>
          <cell r="Z107" t="str">
            <v>Orange</v>
          </cell>
          <cell r="AA107" t="str">
            <v>CalOptima</v>
          </cell>
          <cell r="AB107" t="str">
            <v>LTCDual</v>
          </cell>
          <cell r="AC107">
            <v>41027.983621865897</v>
          </cell>
          <cell r="AD107">
            <v>5483.8200000000006</v>
          </cell>
          <cell r="AE107">
            <v>215.93</v>
          </cell>
          <cell r="AF107">
            <v>5267.89</v>
          </cell>
          <cell r="AG107">
            <v>0</v>
          </cell>
          <cell r="AH107">
            <v>0</v>
          </cell>
          <cell r="AI107">
            <v>0</v>
          </cell>
          <cell r="AJ107">
            <v>5483.8200000000006</v>
          </cell>
          <cell r="AK107">
            <v>215.93</v>
          </cell>
          <cell r="AL107">
            <v>5267.89</v>
          </cell>
          <cell r="AM107">
            <v>5636.224977348601</v>
          </cell>
          <cell r="AN107">
            <v>221.92635848310115</v>
          </cell>
          <cell r="AO107">
            <v>5414.2986188654995</v>
          </cell>
        </row>
        <row r="108">
          <cell r="X108" t="str">
            <v>OrangeOBRA</v>
          </cell>
          <cell r="Y108">
            <v>506</v>
          </cell>
          <cell r="Z108" t="str">
            <v>Orange</v>
          </cell>
          <cell r="AA108" t="str">
            <v>CalOptima</v>
          </cell>
          <cell r="AB108" t="str">
            <v>OBRA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</row>
        <row r="109">
          <cell r="X109" t="str">
            <v>OrangeAll Category of Aid</v>
          </cell>
          <cell r="Y109">
            <v>506</v>
          </cell>
          <cell r="Z109" t="str">
            <v>Orange</v>
          </cell>
          <cell r="AA109" t="str">
            <v>CalOptima</v>
          </cell>
          <cell r="AB109" t="str">
            <v>All Category of Aid</v>
          </cell>
          <cell r="AC109">
            <v>7272352.3093613675</v>
          </cell>
          <cell r="AD109">
            <v>223.26745995743852</v>
          </cell>
          <cell r="AE109">
            <v>8.7895012054003452</v>
          </cell>
          <cell r="AF109">
            <v>214.47795875203815</v>
          </cell>
          <cell r="AG109">
            <v>7.0446561258310911</v>
          </cell>
          <cell r="AH109">
            <v>0.27998289948339777</v>
          </cell>
          <cell r="AI109">
            <v>6.7646732263476919</v>
          </cell>
          <cell r="AJ109">
            <v>230.31211608326959</v>
          </cell>
          <cell r="AK109">
            <v>9.0694841048837418</v>
          </cell>
          <cell r="AL109">
            <v>221.24263197838579</v>
          </cell>
          <cell r="AM109">
            <v>240.57590190870101</v>
          </cell>
          <cell r="AN109">
            <v>9.4726761376551014</v>
          </cell>
          <cell r="AO109">
            <v>231.10062620651709</v>
          </cell>
        </row>
        <row r="110">
          <cell r="X110" t="str">
            <v>OrangeTotal Revenue</v>
          </cell>
          <cell r="Y110">
            <v>506</v>
          </cell>
          <cell r="Z110" t="str">
            <v>Orange</v>
          </cell>
          <cell r="AA110" t="str">
            <v>CalOptima</v>
          </cell>
          <cell r="AB110" t="str">
            <v>Total Revenue</v>
          </cell>
          <cell r="AC110">
            <v>0</v>
          </cell>
          <cell r="AD110">
            <v>1623679628.0267246</v>
          </cell>
          <cell r="AE110">
            <v>63920349.389227726</v>
          </cell>
          <cell r="AF110">
            <v>1559759278.6374967</v>
          </cell>
          <cell r="AG110">
            <v>51231221.245344438</v>
          </cell>
          <cell r="AH110">
            <v>2036134.2856397794</v>
          </cell>
          <cell r="AI110">
            <v>49195086.959704652</v>
          </cell>
          <cell r="AJ110">
            <v>1674910849.272069</v>
          </cell>
          <cell r="AK110">
            <v>65956483.674867496</v>
          </cell>
          <cell r="AL110">
            <v>1608954365.5972011</v>
          </cell>
          <cell r="AM110">
            <v>1749552715.8224356</v>
          </cell>
          <cell r="AN110">
            <v>68888638.1855084</v>
          </cell>
          <cell r="AO110">
            <v>1680645172.6878228</v>
          </cell>
        </row>
        <row r="111">
          <cell r="X111" t="str">
            <v>San MateoChild</v>
          </cell>
          <cell r="Y111">
            <v>503</v>
          </cell>
          <cell r="Z111" t="str">
            <v>San Mateo</v>
          </cell>
          <cell r="AA111" t="str">
            <v>San Mateo</v>
          </cell>
          <cell r="AB111" t="str">
            <v>Child</v>
          </cell>
          <cell r="AC111">
            <v>651862.40295622591</v>
          </cell>
          <cell r="AD111">
            <v>94.26</v>
          </cell>
          <cell r="AE111">
            <v>3.4</v>
          </cell>
          <cell r="AF111">
            <v>90.86</v>
          </cell>
          <cell r="AG111">
            <v>8.4170100641654297</v>
          </cell>
          <cell r="AH111">
            <v>0.33</v>
          </cell>
          <cell r="AI111">
            <v>8.0870100641654297</v>
          </cell>
          <cell r="AJ111">
            <v>102.67701006416543</v>
          </cell>
          <cell r="AK111">
            <v>3.73</v>
          </cell>
          <cell r="AL111">
            <v>98.947010064165426</v>
          </cell>
          <cell r="AM111">
            <v>108.28323002367375</v>
          </cell>
          <cell r="AN111">
            <v>4.2636521821821542</v>
          </cell>
          <cell r="AO111">
            <v>104.0195778414916</v>
          </cell>
        </row>
        <row r="112">
          <cell r="X112" t="str">
            <v>San MateoAdult</v>
          </cell>
          <cell r="Y112">
            <v>503</v>
          </cell>
          <cell r="Z112" t="str">
            <v>San Mateo</v>
          </cell>
          <cell r="AA112" t="str">
            <v>San Mateo</v>
          </cell>
          <cell r="AB112" t="str">
            <v>Adult</v>
          </cell>
          <cell r="AC112">
            <v>203464.21084522732</v>
          </cell>
          <cell r="AD112">
            <v>351.67</v>
          </cell>
          <cell r="AE112">
            <v>12.67</v>
          </cell>
          <cell r="AF112">
            <v>339</v>
          </cell>
          <cell r="AG112">
            <v>8.0254315978228536</v>
          </cell>
          <cell r="AH112">
            <v>0.32</v>
          </cell>
          <cell r="AI112">
            <v>7.7054315978228534</v>
          </cell>
          <cell r="AJ112">
            <v>359.69543159782285</v>
          </cell>
          <cell r="AK112">
            <v>12.99</v>
          </cell>
          <cell r="AL112">
            <v>346.70543159782284</v>
          </cell>
          <cell r="AM112">
            <v>378.54348662376066</v>
          </cell>
          <cell r="AN112">
            <v>14.905149785810575</v>
          </cell>
          <cell r="AO112">
            <v>363.63833683795008</v>
          </cell>
        </row>
        <row r="113">
          <cell r="X113" t="str">
            <v>San MateoAged&amp;DisabledNonDual</v>
          </cell>
          <cell r="Y113">
            <v>503</v>
          </cell>
          <cell r="Z113" t="str">
            <v>San Mateo</v>
          </cell>
          <cell r="AA113" t="str">
            <v>San Mateo</v>
          </cell>
          <cell r="AB113" t="str">
            <v>Aged&amp;DisabledNonDual</v>
          </cell>
          <cell r="AC113">
            <v>79114.990916828581</v>
          </cell>
          <cell r="AD113">
            <v>863.59</v>
          </cell>
          <cell r="AE113">
            <v>31.12</v>
          </cell>
          <cell r="AF113">
            <v>832.47</v>
          </cell>
          <cell r="AG113">
            <v>14.987565548743564</v>
          </cell>
          <cell r="AH113">
            <v>0.59</v>
          </cell>
          <cell r="AI113">
            <v>14.397565548743565</v>
          </cell>
          <cell r="AJ113">
            <v>878.57756554874356</v>
          </cell>
          <cell r="AK113">
            <v>31.71</v>
          </cell>
          <cell r="AL113">
            <v>846.86756554874353</v>
          </cell>
          <cell r="AM113">
            <v>923.27491774816224</v>
          </cell>
          <cell r="AN113">
            <v>36.353949886333886</v>
          </cell>
          <cell r="AO113">
            <v>886.92096786182833</v>
          </cell>
        </row>
        <row r="114">
          <cell r="X114" t="str">
            <v>San MateoDisabledDual</v>
          </cell>
          <cell r="Y114">
            <v>503</v>
          </cell>
          <cell r="Z114" t="str">
            <v>San Mateo</v>
          </cell>
          <cell r="AA114" t="str">
            <v>San Mateo</v>
          </cell>
          <cell r="AB114" t="str">
            <v>DisabledDual</v>
          </cell>
          <cell r="AC114">
            <v>200</v>
          </cell>
          <cell r="AD114">
            <v>240.2</v>
          </cell>
          <cell r="AE114">
            <v>8.66</v>
          </cell>
          <cell r="AF114">
            <v>231.54</v>
          </cell>
          <cell r="AG114">
            <v>0</v>
          </cell>
          <cell r="AH114">
            <v>0</v>
          </cell>
          <cell r="AI114">
            <v>0</v>
          </cell>
          <cell r="AJ114">
            <v>240.2</v>
          </cell>
          <cell r="AK114">
            <v>8.66</v>
          </cell>
          <cell r="AL114">
            <v>231.54</v>
          </cell>
          <cell r="AM114">
            <v>249.82457488926465</v>
          </cell>
          <cell r="AN114">
            <v>9.8368426362647963</v>
          </cell>
          <cell r="AO114">
            <v>239.98773225299985</v>
          </cell>
        </row>
        <row r="115">
          <cell r="X115" t="str">
            <v>San MateoAgedDual</v>
          </cell>
          <cell r="Y115">
            <v>503</v>
          </cell>
          <cell r="Z115" t="str">
            <v>San Mateo</v>
          </cell>
          <cell r="AA115" t="str">
            <v>San Mateo</v>
          </cell>
          <cell r="AB115" t="str">
            <v>AgedDual</v>
          </cell>
          <cell r="AC115">
            <v>0</v>
          </cell>
          <cell r="AD115">
            <v>243.98</v>
          </cell>
          <cell r="AE115">
            <v>8.7899999999999991</v>
          </cell>
          <cell r="AF115">
            <v>235.19</v>
          </cell>
          <cell r="AG115">
            <v>0</v>
          </cell>
          <cell r="AH115">
            <v>0</v>
          </cell>
          <cell r="AI115">
            <v>0</v>
          </cell>
          <cell r="AJ115">
            <v>243.98</v>
          </cell>
          <cell r="AK115">
            <v>8.7899999999999991</v>
          </cell>
          <cell r="AL115">
            <v>235.19</v>
          </cell>
          <cell r="AM115">
            <v>253.17766713892831</v>
          </cell>
          <cell r="AN115">
            <v>9.9688706435953023</v>
          </cell>
          <cell r="AO115">
            <v>243.20879649533302</v>
          </cell>
        </row>
        <row r="116">
          <cell r="X116" t="str">
            <v>San MateoBCCTP</v>
          </cell>
          <cell r="Y116">
            <v>503</v>
          </cell>
          <cell r="Z116" t="str">
            <v>San Mateo</v>
          </cell>
          <cell r="AA116" t="str">
            <v>San Mateo</v>
          </cell>
          <cell r="AB116" t="str">
            <v>BCCTP</v>
          </cell>
          <cell r="AC116">
            <v>1920</v>
          </cell>
          <cell r="AD116">
            <v>1273.8599999999999</v>
          </cell>
          <cell r="AE116">
            <v>45.9</v>
          </cell>
          <cell r="AF116">
            <v>1227.9599999999998</v>
          </cell>
          <cell r="AG116">
            <v>11.408642326829508</v>
          </cell>
          <cell r="AH116">
            <v>0.45</v>
          </cell>
          <cell r="AI116">
            <v>10.958642326829509</v>
          </cell>
          <cell r="AJ116">
            <v>1285.2686423268294</v>
          </cell>
          <cell r="AK116">
            <v>46.35</v>
          </cell>
          <cell r="AL116">
            <v>1238.9186423268295</v>
          </cell>
          <cell r="AM116">
            <v>1352.4133009427469</v>
          </cell>
          <cell r="AN116">
            <v>53.25127372462066</v>
          </cell>
          <cell r="AO116">
            <v>1299.1620272181262</v>
          </cell>
        </row>
        <row r="117">
          <cell r="X117" t="str">
            <v>San MateoAIDSNonDual</v>
          </cell>
          <cell r="Y117">
            <v>503</v>
          </cell>
          <cell r="Z117" t="str">
            <v>San Mateo</v>
          </cell>
          <cell r="AA117" t="str">
            <v>San Mateo</v>
          </cell>
          <cell r="AB117" t="str">
            <v>AIDSNonDual</v>
          </cell>
          <cell r="AC117">
            <v>432</v>
          </cell>
          <cell r="AD117">
            <v>3910.59</v>
          </cell>
          <cell r="AE117">
            <v>140.91999999999999</v>
          </cell>
          <cell r="AF117">
            <v>3769.67</v>
          </cell>
          <cell r="AG117">
            <v>11.761082939908245</v>
          </cell>
          <cell r="AH117">
            <v>0.46</v>
          </cell>
          <cell r="AI117">
            <v>11.301082939908245</v>
          </cell>
          <cell r="AJ117">
            <v>3922.3510829399083</v>
          </cell>
          <cell r="AK117">
            <v>141.38</v>
          </cell>
          <cell r="AL117">
            <v>3780.9710829399082</v>
          </cell>
          <cell r="AM117">
            <v>4123.8285086614178</v>
          </cell>
          <cell r="AN117">
            <v>162.37574752854331</v>
          </cell>
          <cell r="AO117">
            <v>3961.4527611328745</v>
          </cell>
        </row>
        <row r="118">
          <cell r="X118" t="str">
            <v>San MateoAIDSDual</v>
          </cell>
          <cell r="Y118">
            <v>503</v>
          </cell>
          <cell r="Z118" t="str">
            <v>San Mateo</v>
          </cell>
          <cell r="AA118" t="str">
            <v>San Mateo</v>
          </cell>
          <cell r="AB118" t="str">
            <v>AIDSDual</v>
          </cell>
          <cell r="AC118">
            <v>0</v>
          </cell>
          <cell r="AD118">
            <v>212.11</v>
          </cell>
          <cell r="AE118">
            <v>7.64</v>
          </cell>
          <cell r="AF118">
            <v>204.47000000000003</v>
          </cell>
          <cell r="AG118">
            <v>0</v>
          </cell>
          <cell r="AH118">
            <v>0</v>
          </cell>
          <cell r="AI118">
            <v>0</v>
          </cell>
          <cell r="AJ118">
            <v>212.11</v>
          </cell>
          <cell r="AK118">
            <v>7.64</v>
          </cell>
          <cell r="AL118">
            <v>204.47000000000003</v>
          </cell>
          <cell r="AM118">
            <v>222.59909923077393</v>
          </cell>
          <cell r="AN118">
            <v>8.7648395322117238</v>
          </cell>
          <cell r="AO118">
            <v>213.83425969856222</v>
          </cell>
        </row>
        <row r="119">
          <cell r="X119" t="str">
            <v>San MateoLTCNonDual</v>
          </cell>
          <cell r="Y119">
            <v>503</v>
          </cell>
          <cell r="Z119" t="str">
            <v>San Mateo</v>
          </cell>
          <cell r="AA119" t="str">
            <v>San Mateo</v>
          </cell>
          <cell r="AB119" t="str">
            <v>LTCNonDual</v>
          </cell>
          <cell r="AC119">
            <v>2445.3630023066776</v>
          </cell>
          <cell r="AD119">
            <v>12514.74</v>
          </cell>
          <cell r="AE119">
            <v>450.97</v>
          </cell>
          <cell r="AF119">
            <v>12063.77</v>
          </cell>
          <cell r="AG119">
            <v>12.28793626852902</v>
          </cell>
          <cell r="AH119">
            <v>0.48</v>
          </cell>
          <cell r="AI119">
            <v>11.807936268529019</v>
          </cell>
          <cell r="AJ119">
            <v>12527.027936268529</v>
          </cell>
          <cell r="AK119">
            <v>451.45000000000005</v>
          </cell>
          <cell r="AL119">
            <v>12075.577936268528</v>
          </cell>
          <cell r="AM119">
            <v>12919.525873070506</v>
          </cell>
          <cell r="AN119">
            <v>508.70633125215119</v>
          </cell>
          <cell r="AO119">
            <v>12410.819541818355</v>
          </cell>
        </row>
        <row r="120">
          <cell r="X120" t="str">
            <v>San MateoLTCDual</v>
          </cell>
          <cell r="Y120">
            <v>503</v>
          </cell>
          <cell r="Z120" t="str">
            <v>San Mateo</v>
          </cell>
          <cell r="AA120" t="str">
            <v>San Mateo</v>
          </cell>
          <cell r="AB120" t="str">
            <v>LTCDual</v>
          </cell>
          <cell r="AC120">
            <v>0</v>
          </cell>
          <cell r="AD120">
            <v>7617.58</v>
          </cell>
          <cell r="AE120">
            <v>274.5</v>
          </cell>
          <cell r="AF120">
            <v>7343.08</v>
          </cell>
          <cell r="AG120">
            <v>0</v>
          </cell>
          <cell r="AH120">
            <v>0</v>
          </cell>
          <cell r="AI120">
            <v>0</v>
          </cell>
          <cell r="AJ120">
            <v>7617.58</v>
          </cell>
          <cell r="AK120">
            <v>274.5</v>
          </cell>
          <cell r="AL120">
            <v>7343.08</v>
          </cell>
          <cell r="AM120">
            <v>7825.7119398823479</v>
          </cell>
          <cell r="AN120">
            <v>308.13740763286745</v>
          </cell>
          <cell r="AO120">
            <v>7517.5745322494804</v>
          </cell>
        </row>
        <row r="121">
          <cell r="X121" t="str">
            <v>San MateoOBRA</v>
          </cell>
          <cell r="Y121">
            <v>503</v>
          </cell>
          <cell r="Z121" t="str">
            <v>San Mateo</v>
          </cell>
          <cell r="AA121" t="str">
            <v>San Mateo</v>
          </cell>
          <cell r="AB121" t="str">
            <v>OBRA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</row>
        <row r="122">
          <cell r="X122" t="str">
            <v>San MateoMLTSS HCBS High</v>
          </cell>
          <cell r="Y122">
            <v>503</v>
          </cell>
          <cell r="Z122" t="str">
            <v>San Mateo</v>
          </cell>
          <cell r="AA122" t="str">
            <v>San Mateo</v>
          </cell>
          <cell r="AB122" t="str">
            <v>MLTSS HCBS High</v>
          </cell>
          <cell r="AC122">
            <v>777</v>
          </cell>
          <cell r="AD122">
            <v>1903.3527078825132</v>
          </cell>
          <cell r="AE122">
            <v>74.94</v>
          </cell>
          <cell r="AF122">
            <v>1828.4127078825131</v>
          </cell>
          <cell r="AG122">
            <v>0</v>
          </cell>
          <cell r="AH122">
            <v>0</v>
          </cell>
          <cell r="AI122">
            <v>0</v>
          </cell>
          <cell r="AJ122">
            <v>1903.3527078825132</v>
          </cell>
          <cell r="AK122">
            <v>74.94</v>
          </cell>
          <cell r="AL122">
            <v>1828.4127078825131</v>
          </cell>
          <cell r="AM122">
            <v>2012.619601577984</v>
          </cell>
          <cell r="AN122">
            <v>79.246896812133116</v>
          </cell>
          <cell r="AO122">
            <v>1933.3727047658508</v>
          </cell>
        </row>
        <row r="123">
          <cell r="X123" t="str">
            <v>San MateoMLTSS HCBS Low</v>
          </cell>
          <cell r="Y123">
            <v>503</v>
          </cell>
          <cell r="Z123" t="str">
            <v>San Mateo</v>
          </cell>
          <cell r="AA123" t="str">
            <v>San Mateo</v>
          </cell>
          <cell r="AB123" t="str">
            <v>MLTSS HCBS Low</v>
          </cell>
          <cell r="AC123">
            <v>8303</v>
          </cell>
          <cell r="AD123">
            <v>1550.1611690591483</v>
          </cell>
          <cell r="AE123">
            <v>61.04</v>
          </cell>
          <cell r="AF123">
            <v>1489.1211690591483</v>
          </cell>
          <cell r="AG123">
            <v>0</v>
          </cell>
          <cell r="AH123">
            <v>0</v>
          </cell>
          <cell r="AI123">
            <v>0</v>
          </cell>
          <cell r="AJ123">
            <v>1550.1611690591483</v>
          </cell>
          <cell r="AK123">
            <v>61.04</v>
          </cell>
          <cell r="AL123">
            <v>1489.1211690591483</v>
          </cell>
          <cell r="AM123">
            <v>1636.6768467767004</v>
          </cell>
          <cell r="AN123">
            <v>64.444150841832581</v>
          </cell>
          <cell r="AO123">
            <v>1572.2326959348677</v>
          </cell>
        </row>
        <row r="124">
          <cell r="X124" t="str">
            <v>San MateoAll Category of Aid</v>
          </cell>
          <cell r="Y124">
            <v>503</v>
          </cell>
          <cell r="Z124" t="str">
            <v>San Mateo</v>
          </cell>
          <cell r="AA124" t="str">
            <v>San Mateo</v>
          </cell>
          <cell r="AB124" t="str">
            <v>All Category of Aid</v>
          </cell>
          <cell r="AC124">
            <v>939438.96772058855</v>
          </cell>
          <cell r="AD124">
            <v>266.60159333646118</v>
          </cell>
          <cell r="AE124">
            <v>9.6598596010563007</v>
          </cell>
          <cell r="AF124">
            <v>256.94173373540485</v>
          </cell>
          <cell r="AG124">
            <v>8.90147817824149</v>
          </cell>
          <cell r="AH124">
            <v>0.3503553616970641</v>
          </cell>
          <cell r="AI124">
            <v>0.3503553616970641</v>
          </cell>
          <cell r="AJ124">
            <v>275.50307151470275</v>
          </cell>
          <cell r="AK124">
            <v>10.010214962753365</v>
          </cell>
          <cell r="AL124">
            <v>265.49285655194939</v>
          </cell>
          <cell r="AM124">
            <v>289.3480796582412</v>
          </cell>
          <cell r="AN124">
            <v>11.393080636543248</v>
          </cell>
          <cell r="AO124">
            <v>277.95499902169797</v>
          </cell>
        </row>
        <row r="125">
          <cell r="X125" t="str">
            <v>San MateoTotal Revenue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Total Revenue</v>
          </cell>
          <cell r="AC125">
            <v>0</v>
          </cell>
          <cell r="AD125">
            <v>250455925.63666922</v>
          </cell>
          <cell r="AE125">
            <v>9074848.5319421478</v>
          </cell>
          <cell r="AF125">
            <v>241381077.10472706</v>
          </cell>
          <cell r="AG125">
            <v>8362395.4709545309</v>
          </cell>
          <cell r="AH125">
            <v>329137.47932806332</v>
          </cell>
          <cell r="AI125">
            <v>329137.47932806332</v>
          </cell>
          <cell r="AJ125">
            <v>258818321.10762385</v>
          </cell>
          <cell r="AK125">
            <v>9403986.0112702101</v>
          </cell>
          <cell r="AL125">
            <v>249414335.09635365</v>
          </cell>
          <cell r="AM125">
            <v>263256916.79536757</v>
          </cell>
          <cell r="AN125">
            <v>10365741.098817617</v>
          </cell>
          <cell r="AO125">
            <v>252891175.69654995</v>
          </cell>
        </row>
        <row r="126">
          <cell r="X126" t="str">
            <v>San Mateo CCSChild</v>
          </cell>
          <cell r="Y126">
            <v>703</v>
          </cell>
          <cell r="Z126" t="str">
            <v>San Mateo CCS</v>
          </cell>
          <cell r="AA126" t="str">
            <v>San Mateo</v>
          </cell>
          <cell r="AB126" t="str">
            <v>Child</v>
          </cell>
          <cell r="AC126">
            <v>14332.76740237691</v>
          </cell>
          <cell r="AD126">
            <v>1192.8599999999999</v>
          </cell>
          <cell r="AE126">
            <v>46.97</v>
          </cell>
          <cell r="AF126">
            <v>1145.8899999999999</v>
          </cell>
          <cell r="AG126">
            <v>7.7770100641654301</v>
          </cell>
          <cell r="AH126">
            <v>0.31</v>
          </cell>
          <cell r="AI126">
            <v>7.4670100641654304</v>
          </cell>
          <cell r="AJ126">
            <v>1200.6370100641652</v>
          </cell>
          <cell r="AK126">
            <v>47.28</v>
          </cell>
          <cell r="AL126">
            <v>1153.3570100641653</v>
          </cell>
          <cell r="AM126">
            <v>1259.033220646799</v>
          </cell>
          <cell r="AN126">
            <v>49.574433062967714</v>
          </cell>
          <cell r="AO126">
            <v>1209.4587875838313</v>
          </cell>
        </row>
        <row r="127">
          <cell r="X127" t="str">
            <v>San Mateo CCSAdult</v>
          </cell>
          <cell r="Y127">
            <v>703</v>
          </cell>
          <cell r="Z127" t="str">
            <v>San Mateo CCS</v>
          </cell>
          <cell r="AA127" t="str">
            <v>San Mateo</v>
          </cell>
          <cell r="AB127" t="str">
            <v>Adult</v>
          </cell>
          <cell r="AC127">
            <v>536.98763036623814</v>
          </cell>
          <cell r="AD127">
            <v>955.6</v>
          </cell>
          <cell r="AE127">
            <v>37.630000000000003</v>
          </cell>
          <cell r="AF127">
            <v>917.97</v>
          </cell>
          <cell r="AG127">
            <v>8.0954315978228539</v>
          </cell>
          <cell r="AH127">
            <v>0.32</v>
          </cell>
          <cell r="AI127">
            <v>7.7754315978228536</v>
          </cell>
          <cell r="AJ127">
            <v>963.6954315978229</v>
          </cell>
          <cell r="AK127">
            <v>37.950000000000003</v>
          </cell>
          <cell r="AL127">
            <v>925.74543159782286</v>
          </cell>
          <cell r="AM127">
            <v>1008.7543409348885</v>
          </cell>
          <cell r="AN127">
            <v>39.719702174311237</v>
          </cell>
          <cell r="AO127">
            <v>969.03463876057731</v>
          </cell>
        </row>
        <row r="128">
          <cell r="X128" t="str">
            <v>San Mateo CCSAged&amp;DisabledNonDual</v>
          </cell>
          <cell r="Y128">
            <v>703</v>
          </cell>
          <cell r="Z128" t="str">
            <v>San Mateo CCS</v>
          </cell>
          <cell r="AA128" t="str">
            <v>San Mateo</v>
          </cell>
          <cell r="AB128" t="str">
            <v>Aged&amp;DisabledNonDual</v>
          </cell>
          <cell r="AC128">
            <v>9064.7586708707258</v>
          </cell>
          <cell r="AD128">
            <v>2440.23</v>
          </cell>
          <cell r="AE128">
            <v>96.08</v>
          </cell>
          <cell r="AF128">
            <v>2344.15</v>
          </cell>
          <cell r="AG128">
            <v>14.977565548743563</v>
          </cell>
          <cell r="AH128">
            <v>0.59</v>
          </cell>
          <cell r="AI128">
            <v>14.387565548743563</v>
          </cell>
          <cell r="AJ128">
            <v>2455.2075655487438</v>
          </cell>
          <cell r="AK128">
            <v>96.67</v>
          </cell>
          <cell r="AL128">
            <v>2358.5375655487437</v>
          </cell>
          <cell r="AM128">
            <v>2576.6427962632501</v>
          </cell>
          <cell r="AN128">
            <v>101.45531010286548</v>
          </cell>
          <cell r="AO128">
            <v>2475.1874861603847</v>
          </cell>
        </row>
        <row r="129">
          <cell r="X129" t="str">
            <v>San Mateo CCSDisabledDual</v>
          </cell>
          <cell r="Y129">
            <v>703</v>
          </cell>
          <cell r="Z129" t="str">
            <v>San Mateo CCS</v>
          </cell>
          <cell r="AA129" t="str">
            <v>San Mateo</v>
          </cell>
          <cell r="AB129" t="str">
            <v>DisabledDual</v>
          </cell>
          <cell r="AC129">
            <v>58.210041232112538</v>
          </cell>
          <cell r="AD129">
            <v>487.77</v>
          </cell>
          <cell r="AE129">
            <v>19.21</v>
          </cell>
          <cell r="AF129">
            <v>468.56</v>
          </cell>
          <cell r="AG129">
            <v>0</v>
          </cell>
          <cell r="AH129">
            <v>0</v>
          </cell>
          <cell r="AI129">
            <v>0</v>
          </cell>
          <cell r="AJ129">
            <v>487.77</v>
          </cell>
          <cell r="AK129">
            <v>19.21</v>
          </cell>
          <cell r="AL129">
            <v>468.56</v>
          </cell>
          <cell r="AM129">
            <v>507.69895117631279</v>
          </cell>
          <cell r="AN129">
            <v>19.990646202567316</v>
          </cell>
          <cell r="AO129">
            <v>487.7083049737455</v>
          </cell>
        </row>
        <row r="130">
          <cell r="X130" t="str">
            <v>San Mateo CCSAgedDual</v>
          </cell>
          <cell r="Y130">
            <v>703</v>
          </cell>
          <cell r="Z130" t="str">
            <v>San Mateo CCS</v>
          </cell>
          <cell r="AA130" t="str">
            <v>San Mateo</v>
          </cell>
          <cell r="AB130" t="str">
            <v>AgedDual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X131" t="str">
            <v>San Mateo CCSBCCTP</v>
          </cell>
          <cell r="Y131">
            <v>703</v>
          </cell>
          <cell r="Z131" t="str">
            <v>San Mateo CCS</v>
          </cell>
          <cell r="AA131" t="str">
            <v>San Mateo</v>
          </cell>
          <cell r="AB131" t="str">
            <v>BCCTP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X132" t="str">
            <v>San Mateo CCSAIDSNonDual</v>
          </cell>
          <cell r="Y132">
            <v>703</v>
          </cell>
          <cell r="Z132" t="str">
            <v>San Mateo CCS</v>
          </cell>
          <cell r="AA132" t="str">
            <v>San Mateo</v>
          </cell>
          <cell r="AB132" t="str">
            <v>AIDSNonDual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</row>
        <row r="133">
          <cell r="X133" t="str">
            <v>San Mateo CCSAIDSDual</v>
          </cell>
          <cell r="Y133">
            <v>703</v>
          </cell>
          <cell r="Z133" t="str">
            <v>San Mateo CCS</v>
          </cell>
          <cell r="AA133" t="str">
            <v>San Mateo</v>
          </cell>
          <cell r="AB133" t="str">
            <v>AIDSDual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</row>
        <row r="134">
          <cell r="X134" t="str">
            <v>San Mateo CCSLTCNonDual</v>
          </cell>
          <cell r="Y134">
            <v>703</v>
          </cell>
          <cell r="Z134" t="str">
            <v>San Mateo CCS</v>
          </cell>
          <cell r="AA134" t="str">
            <v>San Mateo</v>
          </cell>
          <cell r="AB134" t="str">
            <v>LTCNonDual</v>
          </cell>
          <cell r="AC134">
            <v>7.2762551540140672</v>
          </cell>
          <cell r="AD134">
            <v>30825.61</v>
          </cell>
          <cell r="AE134">
            <v>1213.76</v>
          </cell>
          <cell r="AF134">
            <v>29611.850000000002</v>
          </cell>
          <cell r="AG134">
            <v>14.687565548743564</v>
          </cell>
          <cell r="AH134">
            <v>0.57999999999999996</v>
          </cell>
          <cell r="AI134">
            <v>14.107565548743564</v>
          </cell>
          <cell r="AJ134">
            <v>30840.297565548743</v>
          </cell>
          <cell r="AK134">
            <v>1214.3399999999999</v>
          </cell>
          <cell r="AL134">
            <v>29625.957565548742</v>
          </cell>
          <cell r="AM134">
            <v>31886.620546949853</v>
          </cell>
          <cell r="AN134">
            <v>1255.5356840361505</v>
          </cell>
          <cell r="AO134">
            <v>30631.084862913704</v>
          </cell>
        </row>
        <row r="135">
          <cell r="X135" t="str">
            <v>San Mateo CCSLTCDual</v>
          </cell>
          <cell r="Y135">
            <v>703</v>
          </cell>
          <cell r="Z135" t="str">
            <v>San Mateo CCS</v>
          </cell>
          <cell r="AA135" t="str">
            <v>San Mateo</v>
          </cell>
          <cell r="AB135" t="str">
            <v>LTCDual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</row>
        <row r="136">
          <cell r="X136" t="str">
            <v>San Mateo CCSOBRA</v>
          </cell>
          <cell r="Y136">
            <v>703</v>
          </cell>
          <cell r="Z136" t="str">
            <v>San Mateo CCS</v>
          </cell>
          <cell r="AA136" t="str">
            <v>San Mateo</v>
          </cell>
          <cell r="AB136" t="str">
            <v>OBRA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</row>
        <row r="137">
          <cell r="X137" t="str">
            <v>San Mateo CCSAll Category of Aid</v>
          </cell>
          <cell r="Y137">
            <v>703</v>
          </cell>
          <cell r="Z137" t="str">
            <v>San Mateo CCS</v>
          </cell>
          <cell r="AA137" t="str">
            <v>San Mateo</v>
          </cell>
          <cell r="AB137" t="str">
            <v>All Category of Aid</v>
          </cell>
          <cell r="AC137">
            <v>24000.000000000004</v>
          </cell>
          <cell r="AD137">
            <v>1665.9547695852532</v>
          </cell>
          <cell r="AE137">
            <v>65.596199369391201</v>
          </cell>
          <cell r="AF137">
            <v>1600.3585702158623</v>
          </cell>
          <cell r="AG137">
            <v>10.487004609048586</v>
          </cell>
          <cell r="AH137">
            <v>0.41530924084404552</v>
          </cell>
          <cell r="AI137">
            <v>10.071695368204541</v>
          </cell>
          <cell r="AJ137">
            <v>1676.4417741943018</v>
          </cell>
          <cell r="AK137">
            <v>66.011508610235239</v>
          </cell>
          <cell r="AL137">
            <v>1610.4302655840665</v>
          </cell>
          <cell r="AM137">
            <v>1758.5555166541888</v>
          </cell>
          <cell r="AN137">
            <v>69.243123468258688</v>
          </cell>
          <cell r="AO137">
            <v>1689.31239318593</v>
          </cell>
        </row>
        <row r="138">
          <cell r="X138" t="str">
            <v>San Mateo CCSTotal Revenue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Total Revenue</v>
          </cell>
          <cell r="AC138">
            <v>0</v>
          </cell>
          <cell r="AD138">
            <v>39982914.470046081</v>
          </cell>
          <cell r="AE138">
            <v>1574308.7848653891</v>
          </cell>
          <cell r="AF138">
            <v>38408605.685180701</v>
          </cell>
          <cell r="AG138">
            <v>251688.11061716612</v>
          </cell>
          <cell r="AH138">
            <v>9967.4217802570947</v>
          </cell>
          <cell r="AI138">
            <v>241720.68883690902</v>
          </cell>
          <cell r="AJ138">
            <v>40234602.580663249</v>
          </cell>
          <cell r="AK138">
            <v>1584276.2066456461</v>
          </cell>
          <cell r="AL138">
            <v>38650326.374017604</v>
          </cell>
          <cell r="AM138">
            <v>42205332.399700537</v>
          </cell>
          <cell r="AN138">
            <v>1661834.9632382086</v>
          </cell>
          <cell r="AO138">
            <v>40543497.436462328</v>
          </cell>
        </row>
        <row r="139">
          <cell r="X139" t="str">
            <v>SolanoChild</v>
          </cell>
          <cell r="Y139">
            <v>504</v>
          </cell>
          <cell r="Z139" t="str">
            <v>Solano</v>
          </cell>
          <cell r="AA139" t="str">
            <v>Partnership</v>
          </cell>
          <cell r="AB139" t="str">
            <v>Child</v>
          </cell>
          <cell r="AC139">
            <v>522103.57747669501</v>
          </cell>
          <cell r="AD139">
            <v>131.9</v>
          </cell>
          <cell r="AE139">
            <v>5.19</v>
          </cell>
          <cell r="AF139">
            <v>126.71000000000001</v>
          </cell>
          <cell r="AG139">
            <v>7.87</v>
          </cell>
          <cell r="AH139">
            <v>0.31</v>
          </cell>
          <cell r="AI139">
            <v>7.5600000000000005</v>
          </cell>
          <cell r="AJ139">
            <v>139.77000000000001</v>
          </cell>
          <cell r="AK139">
            <v>5.5</v>
          </cell>
          <cell r="AL139">
            <v>134.27000000000001</v>
          </cell>
          <cell r="AM139">
            <v>146.93867839473938</v>
          </cell>
          <cell r="AN139">
            <v>5.7857104617928634</v>
          </cell>
          <cell r="AO139">
            <v>141.15284918294651</v>
          </cell>
        </row>
        <row r="140">
          <cell r="X140" t="str">
            <v>SolanoAdult</v>
          </cell>
          <cell r="Y140">
            <v>504</v>
          </cell>
          <cell r="Z140" t="str">
            <v>Solano</v>
          </cell>
          <cell r="AA140" t="str">
            <v>Partnership</v>
          </cell>
          <cell r="AB140" t="str">
            <v>Adult</v>
          </cell>
          <cell r="AC140">
            <v>252215.90614151896</v>
          </cell>
          <cell r="AD140">
            <v>251.77</v>
          </cell>
          <cell r="AE140">
            <v>9.91</v>
          </cell>
          <cell r="AF140">
            <v>241.86</v>
          </cell>
          <cell r="AG140">
            <v>7.68</v>
          </cell>
          <cell r="AH140">
            <v>0.3</v>
          </cell>
          <cell r="AI140">
            <v>7.38</v>
          </cell>
          <cell r="AJ140">
            <v>259.45</v>
          </cell>
          <cell r="AK140">
            <v>10.210000000000001</v>
          </cell>
          <cell r="AL140">
            <v>249.23999999999998</v>
          </cell>
          <cell r="AM140">
            <v>272.61059255780685</v>
          </cell>
          <cell r="AN140">
            <v>10.734042081963645</v>
          </cell>
          <cell r="AO140">
            <v>261.87895047584323</v>
          </cell>
        </row>
        <row r="141">
          <cell r="X141" t="str">
            <v>SolanoAged&amp;DisabledNonDual</v>
          </cell>
          <cell r="Y141">
            <v>504</v>
          </cell>
          <cell r="Z141" t="str">
            <v>Solano</v>
          </cell>
          <cell r="AA141" t="str">
            <v>Partnership</v>
          </cell>
          <cell r="AB141" t="str">
            <v>Aged&amp;DisabledNonDual</v>
          </cell>
          <cell r="AC141">
            <v>108983.08056930556</v>
          </cell>
          <cell r="AD141">
            <v>839.52</v>
          </cell>
          <cell r="AE141">
            <v>33.06</v>
          </cell>
          <cell r="AF141">
            <v>806.46</v>
          </cell>
          <cell r="AG141">
            <v>14.56</v>
          </cell>
          <cell r="AH141">
            <v>0.56999999999999995</v>
          </cell>
          <cell r="AI141">
            <v>13.99</v>
          </cell>
          <cell r="AJ141">
            <v>854.07999999999993</v>
          </cell>
          <cell r="AK141">
            <v>33.630000000000003</v>
          </cell>
          <cell r="AL141">
            <v>820.44999999999993</v>
          </cell>
          <cell r="AM141">
            <v>894.68324710025786</v>
          </cell>
          <cell r="AN141">
            <v>35.228152854572656</v>
          </cell>
          <cell r="AO141">
            <v>859.45839424568521</v>
          </cell>
        </row>
        <row r="142">
          <cell r="X142" t="str">
            <v>SolanoDisabledDual</v>
          </cell>
          <cell r="Y142">
            <v>504</v>
          </cell>
          <cell r="Z142" t="str">
            <v>Solano</v>
          </cell>
          <cell r="AA142" t="str">
            <v>Partnership</v>
          </cell>
          <cell r="AB142" t="str">
            <v>DisabledDual</v>
          </cell>
          <cell r="AC142">
            <v>72246.569299706462</v>
          </cell>
          <cell r="AD142">
            <v>346.1</v>
          </cell>
          <cell r="AE142">
            <v>13.63</v>
          </cell>
          <cell r="AF142">
            <v>332.47</v>
          </cell>
          <cell r="AG142">
            <v>0</v>
          </cell>
          <cell r="AH142">
            <v>0</v>
          </cell>
          <cell r="AI142">
            <v>0</v>
          </cell>
          <cell r="AJ142">
            <v>346.1</v>
          </cell>
          <cell r="AK142">
            <v>13.63</v>
          </cell>
          <cell r="AL142">
            <v>332.47</v>
          </cell>
          <cell r="AM142">
            <v>360.66686620554401</v>
          </cell>
          <cell r="AN142">
            <v>14.201257856843295</v>
          </cell>
          <cell r="AO142">
            <v>346.4656083487007</v>
          </cell>
        </row>
        <row r="143">
          <cell r="X143" t="str">
            <v>SolanoAgedDual</v>
          </cell>
          <cell r="Y143">
            <v>504</v>
          </cell>
          <cell r="Z143" t="str">
            <v>Solano</v>
          </cell>
          <cell r="AA143" t="str">
            <v>Partnership</v>
          </cell>
          <cell r="AB143" t="str">
            <v>AgedDual</v>
          </cell>
          <cell r="AC143">
            <v>62283.911074836884</v>
          </cell>
          <cell r="AD143">
            <v>257.68</v>
          </cell>
          <cell r="AE143">
            <v>10.15</v>
          </cell>
          <cell r="AF143">
            <v>247.53</v>
          </cell>
          <cell r="AG143">
            <v>0</v>
          </cell>
          <cell r="AH143">
            <v>0</v>
          </cell>
          <cell r="AI143">
            <v>0</v>
          </cell>
          <cell r="AJ143">
            <v>257.68</v>
          </cell>
          <cell r="AK143">
            <v>10.15</v>
          </cell>
          <cell r="AL143">
            <v>247.53</v>
          </cell>
          <cell r="AM143">
            <v>267.42213886051275</v>
          </cell>
          <cell r="AN143">
            <v>10.529746717632689</v>
          </cell>
          <cell r="AO143">
            <v>256.89239214288006</v>
          </cell>
        </row>
        <row r="144">
          <cell r="X144" t="str">
            <v>SolanoBCCTP</v>
          </cell>
          <cell r="Y144">
            <v>504</v>
          </cell>
          <cell r="Z144" t="str">
            <v>Solano</v>
          </cell>
          <cell r="AA144" t="str">
            <v>Partnership</v>
          </cell>
          <cell r="AB144" t="str">
            <v>BCCTP</v>
          </cell>
          <cell r="AC144">
            <v>792</v>
          </cell>
          <cell r="AD144">
            <v>2170.37</v>
          </cell>
          <cell r="AE144">
            <v>85.46</v>
          </cell>
          <cell r="AF144">
            <v>2084.91</v>
          </cell>
          <cell r="AG144">
            <v>11.09</v>
          </cell>
          <cell r="AH144">
            <v>0.44</v>
          </cell>
          <cell r="AI144">
            <v>10.65</v>
          </cell>
          <cell r="AJ144">
            <v>2181.46</v>
          </cell>
          <cell r="AK144">
            <v>85.899999999999991</v>
          </cell>
          <cell r="AL144">
            <v>2095.56</v>
          </cell>
          <cell r="AM144">
            <v>2292.8023804950858</v>
          </cell>
          <cell r="AN144">
            <v>90.27909373199401</v>
          </cell>
          <cell r="AO144">
            <v>2202.5199555130916</v>
          </cell>
        </row>
        <row r="145">
          <cell r="X145" t="str">
            <v>SolanoLTCNonDual</v>
          </cell>
          <cell r="Y145">
            <v>504</v>
          </cell>
          <cell r="Z145" t="str">
            <v>Solano</v>
          </cell>
          <cell r="AA145" t="str">
            <v>Partnership</v>
          </cell>
          <cell r="AB145" t="str">
            <v>LTCNonDual</v>
          </cell>
          <cell r="AC145">
            <v>446.32105240471873</v>
          </cell>
          <cell r="AD145">
            <v>9988.4699999999993</v>
          </cell>
          <cell r="AE145">
            <v>393.3</v>
          </cell>
          <cell r="AF145">
            <v>9595.17</v>
          </cell>
          <cell r="AG145">
            <v>11.94</v>
          </cell>
          <cell r="AH145">
            <v>0.47</v>
          </cell>
          <cell r="AI145">
            <v>11.469999999999999</v>
          </cell>
          <cell r="AJ145">
            <v>10000.41</v>
          </cell>
          <cell r="AK145">
            <v>393.77000000000004</v>
          </cell>
          <cell r="AL145">
            <v>9606.64</v>
          </cell>
          <cell r="AM145">
            <v>10372.746686997611</v>
          </cell>
          <cell r="AN145">
            <v>408.42690080053092</v>
          </cell>
          <cell r="AO145">
            <v>9964.3199236970777</v>
          </cell>
        </row>
        <row r="146">
          <cell r="X146" t="str">
            <v>SolanoLTCDual</v>
          </cell>
          <cell r="Y146">
            <v>504</v>
          </cell>
          <cell r="Z146" t="str">
            <v>Solano</v>
          </cell>
          <cell r="AA146" t="str">
            <v>Partnership</v>
          </cell>
          <cell r="AB146" t="str">
            <v>LTCDual</v>
          </cell>
          <cell r="AC146">
            <v>5010.1825654907843</v>
          </cell>
          <cell r="AD146">
            <v>5549.64</v>
          </cell>
          <cell r="AE146">
            <v>218.52</v>
          </cell>
          <cell r="AF146">
            <v>5331.12</v>
          </cell>
          <cell r="AG146">
            <v>0</v>
          </cell>
          <cell r="AH146">
            <v>0</v>
          </cell>
          <cell r="AI146">
            <v>0</v>
          </cell>
          <cell r="AJ146">
            <v>5549.64</v>
          </cell>
          <cell r="AK146">
            <v>218.52</v>
          </cell>
          <cell r="AL146">
            <v>5331.12</v>
          </cell>
          <cell r="AM146">
            <v>5700.3672218606707</v>
          </cell>
          <cell r="AN146">
            <v>224.45195936076391</v>
          </cell>
          <cell r="AO146">
            <v>5475.9152624999069</v>
          </cell>
        </row>
        <row r="147">
          <cell r="X147" t="str">
            <v>SolanoOBRA</v>
          </cell>
          <cell r="Y147">
            <v>504</v>
          </cell>
          <cell r="Z147" t="str">
            <v>Solano</v>
          </cell>
          <cell r="AA147" t="str">
            <v>Partnership</v>
          </cell>
          <cell r="AB147" t="str">
            <v>OBRA</v>
          </cell>
          <cell r="AC147">
            <v>7652.7521601431945</v>
          </cell>
          <cell r="AD147">
            <v>196.32999999999998</v>
          </cell>
          <cell r="AE147">
            <v>7.73</v>
          </cell>
          <cell r="AF147">
            <v>188.6</v>
          </cell>
          <cell r="AG147">
            <v>0</v>
          </cell>
          <cell r="AH147">
            <v>0</v>
          </cell>
          <cell r="AI147">
            <v>0</v>
          </cell>
          <cell r="AJ147">
            <v>196.32999999999998</v>
          </cell>
          <cell r="AK147">
            <v>7.73</v>
          </cell>
          <cell r="AL147">
            <v>188.6</v>
          </cell>
          <cell r="AM147">
            <v>206.84996314783351</v>
          </cell>
          <cell r="AN147">
            <v>8.1447172989459435</v>
          </cell>
          <cell r="AO147">
            <v>198.70524584888756</v>
          </cell>
        </row>
        <row r="148">
          <cell r="X148" t="str">
            <v>SolanoAll Category of Aid</v>
          </cell>
          <cell r="Y148">
            <v>504</v>
          </cell>
          <cell r="Z148" t="str">
            <v>Solano</v>
          </cell>
          <cell r="AA148" t="str">
            <v>Partnership</v>
          </cell>
          <cell r="AB148" t="str">
            <v>All Category of Aid</v>
          </cell>
          <cell r="AC148">
            <v>1031734.3003401017</v>
          </cell>
          <cell r="AD148">
            <v>291.15767885782509</v>
          </cell>
          <cell r="AE148">
            <v>11.46250883776341</v>
          </cell>
          <cell r="AF148">
            <v>279.69517002006177</v>
          </cell>
          <cell r="AG148">
            <v>7.4116749998934166</v>
          </cell>
          <cell r="AH148">
            <v>0.29096201180905668</v>
          </cell>
          <cell r="AI148">
            <v>7.1207129880843585</v>
          </cell>
          <cell r="AJ148">
            <v>298.56935385771851</v>
          </cell>
          <cell r="AK148">
            <v>11.753470849572466</v>
          </cell>
          <cell r="AL148">
            <v>286.8158830081461</v>
          </cell>
          <cell r="AM148">
            <v>312.36786517485939</v>
          </cell>
          <cell r="AN148">
            <v>12.299484691260083</v>
          </cell>
          <cell r="AO148">
            <v>300.0692531749109</v>
          </cell>
        </row>
        <row r="149">
          <cell r="X149" t="str">
            <v>SolanoTotal Revenue</v>
          </cell>
          <cell r="Y149">
            <v>504</v>
          </cell>
          <cell r="Z149" t="str">
            <v>Solano</v>
          </cell>
          <cell r="AA149" t="str">
            <v>Partnership</v>
          </cell>
          <cell r="AB149" t="str">
            <v>Total Revenue</v>
          </cell>
          <cell r="AC149">
            <v>0</v>
          </cell>
          <cell r="AD149">
            <v>300397364.0850262</v>
          </cell>
          <cell r="AE149">
            <v>11826263.535872065</v>
          </cell>
          <cell r="AF149">
            <v>288571100.54915422</v>
          </cell>
          <cell r="AG149">
            <v>7646879.320363258</v>
          </cell>
          <cell r="AH149">
            <v>300195.4876793655</v>
          </cell>
          <cell r="AI149">
            <v>7346683.8326838901</v>
          </cell>
          <cell r="AJ149">
            <v>308044243.40538943</v>
          </cell>
          <cell r="AK149">
            <v>12126459.023551429</v>
          </cell>
          <cell r="AL149">
            <v>295917784.38183808</v>
          </cell>
          <cell r="AM149">
            <v>322280640.82491475</v>
          </cell>
          <cell r="AN149">
            <v>12689800.232481014</v>
          </cell>
          <cell r="AO149">
            <v>309591740.97799355</v>
          </cell>
        </row>
        <row r="150">
          <cell r="X150" t="str">
            <v>SonomaChild</v>
          </cell>
          <cell r="Y150">
            <v>513</v>
          </cell>
          <cell r="Z150" t="str">
            <v>Sonoma</v>
          </cell>
          <cell r="AA150" t="str">
            <v>Partnership</v>
          </cell>
          <cell r="AB150" t="str">
            <v>Child</v>
          </cell>
          <cell r="AC150">
            <v>635931.86512641551</v>
          </cell>
          <cell r="AD150">
            <v>89.69</v>
          </cell>
          <cell r="AE150">
            <v>3.53</v>
          </cell>
          <cell r="AF150">
            <v>86.16</v>
          </cell>
          <cell r="AG150">
            <v>8.2200000000000006</v>
          </cell>
          <cell r="AH150">
            <v>0.32</v>
          </cell>
          <cell r="AI150">
            <v>7.9</v>
          </cell>
          <cell r="AJ150">
            <v>97.91</v>
          </cell>
          <cell r="AK150">
            <v>3.8499999999999996</v>
          </cell>
          <cell r="AL150">
            <v>94.06</v>
          </cell>
          <cell r="AM150">
            <v>102.92620864740692</v>
          </cell>
          <cell r="AN150">
            <v>4.0527194654916476</v>
          </cell>
          <cell r="AO150">
            <v>98.877151681915279</v>
          </cell>
        </row>
        <row r="151">
          <cell r="X151" t="str">
            <v>SonomaAdult</v>
          </cell>
          <cell r="Y151">
            <v>513</v>
          </cell>
          <cell r="Z151" t="str">
            <v>Sonoma</v>
          </cell>
          <cell r="AA151" t="str">
            <v>Partnership</v>
          </cell>
          <cell r="AB151" t="str">
            <v>Adult</v>
          </cell>
          <cell r="AC151">
            <v>220422.8823070275</v>
          </cell>
          <cell r="AD151">
            <v>311.12</v>
          </cell>
          <cell r="AE151">
            <v>12.25</v>
          </cell>
          <cell r="AF151">
            <v>298.87</v>
          </cell>
          <cell r="AG151">
            <v>7.58</v>
          </cell>
          <cell r="AH151">
            <v>0.3</v>
          </cell>
          <cell r="AI151">
            <v>7.28</v>
          </cell>
          <cell r="AJ151">
            <v>318.7</v>
          </cell>
          <cell r="AK151">
            <v>12.55</v>
          </cell>
          <cell r="AL151">
            <v>306.14999999999998</v>
          </cell>
          <cell r="AM151">
            <v>334.82873221085708</v>
          </cell>
          <cell r="AN151">
            <v>13.183881330802498</v>
          </cell>
          <cell r="AO151">
            <v>321.64331338005456</v>
          </cell>
        </row>
        <row r="152">
          <cell r="X152" t="str">
            <v>SonomaAged&amp;DisabledNonDual</v>
          </cell>
          <cell r="Y152">
            <v>513</v>
          </cell>
          <cell r="Z152" t="str">
            <v>Sonoma</v>
          </cell>
          <cell r="AA152" t="str">
            <v>Partnership</v>
          </cell>
          <cell r="AB152" t="str">
            <v>Aged&amp;DisabledNonDual</v>
          </cell>
          <cell r="AC152">
            <v>76677.425566478531</v>
          </cell>
          <cell r="AD152">
            <v>990.61</v>
          </cell>
          <cell r="AE152">
            <v>39.01</v>
          </cell>
          <cell r="AF152">
            <v>951.6</v>
          </cell>
          <cell r="AG152">
            <v>14.55</v>
          </cell>
          <cell r="AH152">
            <v>0.56999999999999995</v>
          </cell>
          <cell r="AI152">
            <v>13.98</v>
          </cell>
          <cell r="AJ152">
            <v>1005.16</v>
          </cell>
          <cell r="AK152">
            <v>39.58</v>
          </cell>
          <cell r="AL152">
            <v>965.57999999999993</v>
          </cell>
          <cell r="AM152">
            <v>1054.0900932874536</v>
          </cell>
          <cell r="AN152">
            <v>41.504797423193487</v>
          </cell>
          <cell r="AO152">
            <v>1012.5882021142602</v>
          </cell>
        </row>
        <row r="153">
          <cell r="X153" t="str">
            <v>SonomaDisabledDual</v>
          </cell>
          <cell r="Y153">
            <v>513</v>
          </cell>
          <cell r="Z153" t="str">
            <v>Sonoma</v>
          </cell>
          <cell r="AA153" t="str">
            <v>Partnership</v>
          </cell>
          <cell r="AB153" t="str">
            <v>DisabledDual</v>
          </cell>
          <cell r="AC153">
            <v>76603.500074435608</v>
          </cell>
          <cell r="AD153">
            <v>173.34</v>
          </cell>
          <cell r="AE153">
            <v>6.83</v>
          </cell>
          <cell r="AF153">
            <v>166.51</v>
          </cell>
          <cell r="AG153">
            <v>0</v>
          </cell>
          <cell r="AH153">
            <v>0</v>
          </cell>
          <cell r="AI153">
            <v>0</v>
          </cell>
          <cell r="AJ153">
            <v>173.34</v>
          </cell>
          <cell r="AK153">
            <v>6.83</v>
          </cell>
          <cell r="AL153">
            <v>166.51</v>
          </cell>
          <cell r="AM153">
            <v>180.62965285922419</v>
          </cell>
          <cell r="AN153">
            <v>7.1122925813319524</v>
          </cell>
          <cell r="AO153">
            <v>173.51736027789224</v>
          </cell>
        </row>
        <row r="154">
          <cell r="X154" t="str">
            <v>SonomaAgedDual</v>
          </cell>
          <cell r="Y154">
            <v>513</v>
          </cell>
          <cell r="Z154" t="str">
            <v>Sonoma</v>
          </cell>
          <cell r="AA154" t="str">
            <v>Partnership</v>
          </cell>
          <cell r="AB154" t="str">
            <v>AgedDual</v>
          </cell>
          <cell r="AC154">
            <v>61402.980479436308</v>
          </cell>
          <cell r="AD154">
            <v>216.73</v>
          </cell>
          <cell r="AE154">
            <v>8.5299999999999994</v>
          </cell>
          <cell r="AF154">
            <v>208.2</v>
          </cell>
          <cell r="AG154">
            <v>0</v>
          </cell>
          <cell r="AH154">
            <v>0</v>
          </cell>
          <cell r="AI154">
            <v>0</v>
          </cell>
          <cell r="AJ154">
            <v>216.73</v>
          </cell>
          <cell r="AK154">
            <v>8.5299999999999994</v>
          </cell>
          <cell r="AL154">
            <v>208.2</v>
          </cell>
          <cell r="AM154">
            <v>224.17057503045774</v>
          </cell>
          <cell r="AN154">
            <v>8.8267163918242737</v>
          </cell>
          <cell r="AO154">
            <v>215.34385863863346</v>
          </cell>
        </row>
        <row r="155">
          <cell r="X155" t="str">
            <v>SonomaBCCTP</v>
          </cell>
          <cell r="Y155">
            <v>513</v>
          </cell>
          <cell r="Z155" t="str">
            <v>Sonoma</v>
          </cell>
          <cell r="AA155" t="str">
            <v>Partnership</v>
          </cell>
          <cell r="AB155" t="str">
            <v>BCCTP</v>
          </cell>
          <cell r="AC155">
            <v>1776</v>
          </cell>
          <cell r="AD155">
            <v>1514.3100000000002</v>
          </cell>
          <cell r="AE155">
            <v>59.63</v>
          </cell>
          <cell r="AF155">
            <v>1454.68</v>
          </cell>
          <cell r="AG155">
            <v>11.1</v>
          </cell>
          <cell r="AH155">
            <v>0.44</v>
          </cell>
          <cell r="AI155">
            <v>10.66</v>
          </cell>
          <cell r="AJ155">
            <v>1525.41</v>
          </cell>
          <cell r="AK155">
            <v>60.07</v>
          </cell>
          <cell r="AL155">
            <v>1465.3400000000001</v>
          </cell>
          <cell r="AM155">
            <v>1603.5595533106857</v>
          </cell>
          <cell r="AN155">
            <v>63.14015741160825</v>
          </cell>
          <cell r="AO155">
            <v>1540.4164583990776</v>
          </cell>
        </row>
        <row r="156">
          <cell r="X156" t="str">
            <v>SonomaLTCNonDual</v>
          </cell>
          <cell r="Y156">
            <v>513</v>
          </cell>
          <cell r="Z156" t="str">
            <v>Sonoma</v>
          </cell>
          <cell r="AA156" t="str">
            <v>Partnership</v>
          </cell>
          <cell r="AB156" t="str">
            <v>LTCNonDual</v>
          </cell>
          <cell r="AC156">
            <v>570.39308510462126</v>
          </cell>
          <cell r="AD156">
            <v>10143.06</v>
          </cell>
          <cell r="AE156">
            <v>399.38</v>
          </cell>
          <cell r="AF156">
            <v>9743.68</v>
          </cell>
          <cell r="AG156">
            <v>11.94</v>
          </cell>
          <cell r="AH156">
            <v>0.47</v>
          </cell>
          <cell r="AI156">
            <v>11.469999999999999</v>
          </cell>
          <cell r="AJ156">
            <v>10155</v>
          </cell>
          <cell r="AK156">
            <v>399.85</v>
          </cell>
          <cell r="AL156">
            <v>9755.15</v>
          </cell>
          <cell r="AM156">
            <v>10516.255132781693</v>
          </cell>
          <cell r="AN156">
            <v>414.07754585327916</v>
          </cell>
          <cell r="AO156">
            <v>10102.177724428411</v>
          </cell>
        </row>
        <row r="157">
          <cell r="X157" t="str">
            <v>SonomaLTCDual</v>
          </cell>
          <cell r="Y157">
            <v>513</v>
          </cell>
          <cell r="Z157" t="str">
            <v>Sonoma</v>
          </cell>
          <cell r="AA157" t="str">
            <v>Partnership</v>
          </cell>
          <cell r="AB157" t="str">
            <v>LTCDual</v>
          </cell>
          <cell r="AC157">
            <v>14379.23467657342</v>
          </cell>
          <cell r="AD157">
            <v>3916.1</v>
          </cell>
          <cell r="AE157">
            <v>154.19999999999999</v>
          </cell>
          <cell r="AF157">
            <v>3761.9</v>
          </cell>
          <cell r="AG157">
            <v>0</v>
          </cell>
          <cell r="AH157">
            <v>0</v>
          </cell>
          <cell r="AI157">
            <v>0</v>
          </cell>
          <cell r="AJ157">
            <v>3916.1</v>
          </cell>
          <cell r="AK157">
            <v>154.19999999999999</v>
          </cell>
          <cell r="AL157">
            <v>3761.9</v>
          </cell>
          <cell r="AM157">
            <v>4021.2317667355323</v>
          </cell>
          <cell r="AN157">
            <v>158.33600081521158</v>
          </cell>
          <cell r="AO157">
            <v>3862.8957659203206</v>
          </cell>
        </row>
        <row r="158">
          <cell r="X158" t="str">
            <v>SonomaOBRA</v>
          </cell>
          <cell r="Y158">
            <v>513</v>
          </cell>
          <cell r="Z158" t="str">
            <v>Sonoma</v>
          </cell>
          <cell r="AA158" t="str">
            <v>Partnership</v>
          </cell>
          <cell r="AB158" t="str">
            <v>OBRA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</row>
        <row r="159">
          <cell r="X159" t="str">
            <v>SonomaAll Category of Aid</v>
          </cell>
          <cell r="Y159">
            <v>513</v>
          </cell>
          <cell r="Z159" t="str">
            <v>Sonoma</v>
          </cell>
          <cell r="AA159" t="str">
            <v>Partnership</v>
          </cell>
          <cell r="AB159" t="str">
            <v>All Category of Aid</v>
          </cell>
          <cell r="AC159">
            <v>1087764.2813154715</v>
          </cell>
          <cell r="AD159">
            <v>269.30826018448954</v>
          </cell>
          <cell r="AE159">
            <v>10.603547246478518</v>
          </cell>
          <cell r="AF159">
            <v>258.70471293801103</v>
          </cell>
          <cell r="AG159">
            <v>7.391625329829127</v>
          </cell>
          <cell r="AH159">
            <v>0.28901548272504546</v>
          </cell>
          <cell r="AI159">
            <v>7.1026098471040822</v>
          </cell>
          <cell r="AJ159">
            <v>276.69988551431862</v>
          </cell>
          <cell r="AK159">
            <v>10.892562729203563</v>
          </cell>
          <cell r="AL159">
            <v>265.80732278511505</v>
          </cell>
          <cell r="AM159">
            <v>288.99004264436468</v>
          </cell>
          <cell r="AN159">
            <v>11.378982929121861</v>
          </cell>
          <cell r="AO159">
            <v>277.61308947987987</v>
          </cell>
        </row>
        <row r="160">
          <cell r="X160" t="str">
            <v>SonomaTotal Revenue</v>
          </cell>
          <cell r="Y160">
            <v>513</v>
          </cell>
          <cell r="Z160" t="str">
            <v>Sonoma</v>
          </cell>
          <cell r="AA160" t="str">
            <v>Partnership</v>
          </cell>
          <cell r="AB160" t="str">
            <v>Total Revenue</v>
          </cell>
          <cell r="AC160">
            <v>0</v>
          </cell>
          <cell r="AD160">
            <v>292943906.0919013</v>
          </cell>
          <cell r="AE160">
            <v>11534159.949960353</v>
          </cell>
          <cell r="AF160">
            <v>281409746.14194095</v>
          </cell>
          <cell r="AG160">
            <v>8040346.0146548152</v>
          </cell>
          <cell r="AH160">
            <v>314380.71885545313</v>
          </cell>
          <cell r="AI160">
            <v>7725965.2957993625</v>
          </cell>
          <cell r="AJ160">
            <v>300984252.10655606</v>
          </cell>
          <cell r="AK160">
            <v>11848540.668815805</v>
          </cell>
          <cell r="AL160">
            <v>289135711.43774021</v>
          </cell>
          <cell r="AM160">
            <v>314353046.04437482</v>
          </cell>
          <cell r="AN160">
            <v>12377651.187997259</v>
          </cell>
          <cell r="AO160">
            <v>301977602.76184922</v>
          </cell>
        </row>
        <row r="161">
          <cell r="X161" t="str">
            <v>VenturaChild</v>
          </cell>
          <cell r="Y161">
            <v>515</v>
          </cell>
          <cell r="Z161" t="str">
            <v>Ventura</v>
          </cell>
          <cell r="AA161" t="str">
            <v>Gold Coast</v>
          </cell>
          <cell r="AB161" t="str">
            <v>Child</v>
          </cell>
          <cell r="AC161">
            <v>1166362.7129826117</v>
          </cell>
          <cell r="AD161">
            <v>55.57</v>
          </cell>
          <cell r="AE161">
            <v>2.19</v>
          </cell>
          <cell r="AF161">
            <v>53.38</v>
          </cell>
          <cell r="AG161">
            <v>7.94</v>
          </cell>
          <cell r="AH161">
            <v>0.31</v>
          </cell>
          <cell r="AI161">
            <v>7.6300000000000008</v>
          </cell>
          <cell r="AJ161">
            <v>63.51</v>
          </cell>
          <cell r="AK161">
            <v>2.5</v>
          </cell>
          <cell r="AL161">
            <v>61.01</v>
          </cell>
          <cell r="AM161">
            <v>66.548854613256893</v>
          </cell>
          <cell r="AN161">
            <v>2.6203611503969904</v>
          </cell>
          <cell r="AO161">
            <v>63.931130962859896</v>
          </cell>
        </row>
        <row r="162">
          <cell r="X162" t="str">
            <v>VenturaAdult</v>
          </cell>
          <cell r="Y162">
            <v>515</v>
          </cell>
          <cell r="Z162" t="str">
            <v>Ventura</v>
          </cell>
          <cell r="AA162" t="str">
            <v>Gold Coast</v>
          </cell>
          <cell r="AB162" t="str">
            <v>Adult</v>
          </cell>
          <cell r="AC162">
            <v>367559.33158625837</v>
          </cell>
          <cell r="AD162">
            <v>327.05</v>
          </cell>
          <cell r="AE162">
            <v>12.88</v>
          </cell>
          <cell r="AF162">
            <v>314.17</v>
          </cell>
          <cell r="AG162">
            <v>8.01</v>
          </cell>
          <cell r="AH162">
            <v>0.32</v>
          </cell>
          <cell r="AI162">
            <v>7.6899999999999995</v>
          </cell>
          <cell r="AJ162">
            <v>335.06</v>
          </cell>
          <cell r="AK162">
            <v>13.200000000000001</v>
          </cell>
          <cell r="AL162">
            <v>321.86</v>
          </cell>
          <cell r="AM162">
            <v>352.41829537935286</v>
          </cell>
          <cell r="AN162">
            <v>13.876470380562019</v>
          </cell>
          <cell r="AO162">
            <v>338.53721874879085</v>
          </cell>
        </row>
        <row r="163">
          <cell r="X163" t="str">
            <v>VenturaAged&amp;DisabledNonDual</v>
          </cell>
          <cell r="Y163">
            <v>515</v>
          </cell>
          <cell r="Z163" t="str">
            <v>Ventura</v>
          </cell>
          <cell r="AA163" t="str">
            <v>Gold Coast</v>
          </cell>
          <cell r="AB163" t="str">
            <v>Aged&amp;DisabledNonDual</v>
          </cell>
          <cell r="AC163">
            <v>113423.24213828603</v>
          </cell>
          <cell r="AD163">
            <v>854.75</v>
          </cell>
          <cell r="AE163">
            <v>33.659999999999997</v>
          </cell>
          <cell r="AF163">
            <v>821.09</v>
          </cell>
          <cell r="AG163">
            <v>15.78</v>
          </cell>
          <cell r="AH163">
            <v>0.62</v>
          </cell>
          <cell r="AI163">
            <v>15.16</v>
          </cell>
          <cell r="AJ163">
            <v>870.53</v>
          </cell>
          <cell r="AK163">
            <v>34.279999999999994</v>
          </cell>
          <cell r="AL163">
            <v>836.25</v>
          </cell>
          <cell r="AM163">
            <v>912.06781405239462</v>
          </cell>
          <cell r="AN163">
            <v>35.912670178313036</v>
          </cell>
          <cell r="AO163">
            <v>876.15648137408152</v>
          </cell>
        </row>
        <row r="164">
          <cell r="X164" t="str">
            <v>VenturaDisabledDual</v>
          </cell>
          <cell r="Y164">
            <v>515</v>
          </cell>
          <cell r="Z164" t="str">
            <v>Ventura</v>
          </cell>
          <cell r="AA164" t="str">
            <v>Gold Coast</v>
          </cell>
          <cell r="AB164" t="str">
            <v>DisabledDual</v>
          </cell>
          <cell r="AC164">
            <v>92644.840539709912</v>
          </cell>
          <cell r="AD164">
            <v>200.03</v>
          </cell>
          <cell r="AE164">
            <v>7.88</v>
          </cell>
          <cell r="AF164">
            <v>192.15</v>
          </cell>
          <cell r="AG164">
            <v>0</v>
          </cell>
          <cell r="AH164">
            <v>0</v>
          </cell>
          <cell r="AI164">
            <v>0</v>
          </cell>
          <cell r="AJ164">
            <v>200.03</v>
          </cell>
          <cell r="AK164">
            <v>7.88</v>
          </cell>
          <cell r="AL164">
            <v>192.15</v>
          </cell>
          <cell r="AM164">
            <v>208.28788216917891</v>
          </cell>
          <cell r="AN164">
            <v>8.2013353604114201</v>
          </cell>
          <cell r="AO164">
            <v>200.08654680876748</v>
          </cell>
        </row>
        <row r="165">
          <cell r="X165" t="str">
            <v>VenturaAgedDual</v>
          </cell>
          <cell r="Y165">
            <v>515</v>
          </cell>
          <cell r="Z165" t="str">
            <v>Ventura</v>
          </cell>
          <cell r="AA165" t="str">
            <v>Gold Coast</v>
          </cell>
          <cell r="AB165" t="str">
            <v>AgedDual</v>
          </cell>
          <cell r="AC165">
            <v>121330.9085264514</v>
          </cell>
          <cell r="AD165">
            <v>221.04</v>
          </cell>
          <cell r="AE165">
            <v>8.6999999999999993</v>
          </cell>
          <cell r="AF165">
            <v>212.34</v>
          </cell>
          <cell r="AG165">
            <v>0</v>
          </cell>
          <cell r="AH165">
            <v>0</v>
          </cell>
          <cell r="AI165">
            <v>0</v>
          </cell>
          <cell r="AJ165">
            <v>221.04</v>
          </cell>
          <cell r="AK165">
            <v>8.6999999999999993</v>
          </cell>
          <cell r="AL165">
            <v>212.34</v>
          </cell>
          <cell r="AM165">
            <v>229.02712867528146</v>
          </cell>
          <cell r="AN165">
            <v>9.0179431915892074</v>
          </cell>
          <cell r="AO165">
            <v>220.00918548369225</v>
          </cell>
        </row>
        <row r="166">
          <cell r="X166" t="str">
            <v>VenturaBCCTP</v>
          </cell>
          <cell r="Y166">
            <v>515</v>
          </cell>
          <cell r="Z166" t="str">
            <v>Ventura</v>
          </cell>
          <cell r="AA166" t="str">
            <v>Gold Coast</v>
          </cell>
          <cell r="AB166" t="str">
            <v>BCCTP</v>
          </cell>
          <cell r="AC166">
            <v>3600</v>
          </cell>
          <cell r="AD166">
            <v>1704.11</v>
          </cell>
          <cell r="AE166">
            <v>67.099999999999994</v>
          </cell>
          <cell r="AF166">
            <v>1637.01</v>
          </cell>
          <cell r="AG166">
            <v>12</v>
          </cell>
          <cell r="AH166">
            <v>0.47</v>
          </cell>
          <cell r="AI166">
            <v>11.53</v>
          </cell>
          <cell r="AJ166">
            <v>1716.11</v>
          </cell>
          <cell r="AK166">
            <v>67.569999999999993</v>
          </cell>
          <cell r="AL166">
            <v>1648.54</v>
          </cell>
          <cell r="AM166">
            <v>1807.6106072625209</v>
          </cell>
          <cell r="AN166">
            <v>71.174667660961759</v>
          </cell>
          <cell r="AO166">
            <v>1736.4384396015591</v>
          </cell>
        </row>
        <row r="167">
          <cell r="X167" t="str">
            <v>VenturaLTCNonDual</v>
          </cell>
          <cell r="Y167">
            <v>515</v>
          </cell>
          <cell r="Z167" t="str">
            <v>Ventura</v>
          </cell>
          <cell r="AA167" t="str">
            <v>Gold Coast</v>
          </cell>
          <cell r="AB167" t="str">
            <v>LTCNonDual</v>
          </cell>
          <cell r="AC167">
            <v>572.86016481886293</v>
          </cell>
          <cell r="AD167">
            <v>12371.55</v>
          </cell>
          <cell r="AE167">
            <v>487.13</v>
          </cell>
          <cell r="AF167">
            <v>11884.42</v>
          </cell>
          <cell r="AG167">
            <v>12.67</v>
          </cell>
          <cell r="AH167">
            <v>0.5</v>
          </cell>
          <cell r="AI167">
            <v>12.17</v>
          </cell>
          <cell r="AJ167">
            <v>12384.22</v>
          </cell>
          <cell r="AK167">
            <v>487.63</v>
          </cell>
          <cell r="AL167">
            <v>11896.59</v>
          </cell>
          <cell r="AM167">
            <v>12771.204385678102</v>
          </cell>
          <cell r="AN167">
            <v>502.86617268607529</v>
          </cell>
          <cell r="AO167">
            <v>12268.337094242026</v>
          </cell>
        </row>
        <row r="168">
          <cell r="X168" t="str">
            <v>VenturaLTCDual</v>
          </cell>
          <cell r="Y168">
            <v>515</v>
          </cell>
          <cell r="Z168" t="str">
            <v>Ventura</v>
          </cell>
          <cell r="AA168" t="str">
            <v>Gold Coast</v>
          </cell>
          <cell r="AB168" t="str">
            <v>LTCDual</v>
          </cell>
          <cell r="AC168">
            <v>10305.706225581695</v>
          </cell>
          <cell r="AD168">
            <v>6124.22</v>
          </cell>
          <cell r="AE168">
            <v>241.14</v>
          </cell>
          <cell r="AF168">
            <v>5883.08</v>
          </cell>
          <cell r="AG168">
            <v>0</v>
          </cell>
          <cell r="AH168">
            <v>0</v>
          </cell>
          <cell r="AI168">
            <v>0</v>
          </cell>
          <cell r="AJ168">
            <v>6124.22</v>
          </cell>
          <cell r="AK168">
            <v>241.14</v>
          </cell>
          <cell r="AL168">
            <v>5883.08</v>
          </cell>
          <cell r="AM168">
            <v>6305.4748370324351</v>
          </cell>
          <cell r="AN168">
            <v>248.27807170815214</v>
          </cell>
          <cell r="AO168">
            <v>6057.1967653242828</v>
          </cell>
        </row>
        <row r="169">
          <cell r="X169" t="str">
            <v>VenturaOBRA</v>
          </cell>
          <cell r="Y169">
            <v>515</v>
          </cell>
          <cell r="Z169" t="str">
            <v>Ventura</v>
          </cell>
          <cell r="AA169" t="str">
            <v>Gold Coast</v>
          </cell>
          <cell r="AB169" t="str">
            <v>OBRA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</row>
        <row r="170">
          <cell r="X170" t="str">
            <v>VenturaAll Category of Aid</v>
          </cell>
          <cell r="Y170">
            <v>515</v>
          </cell>
          <cell r="Z170" t="str">
            <v>Ventura</v>
          </cell>
          <cell r="AA170" t="str">
            <v>Gold Coast</v>
          </cell>
          <cell r="AB170" t="str">
            <v>All Category of Aid</v>
          </cell>
          <cell r="AC170">
            <v>1875799.6021637181</v>
          </cell>
          <cell r="AD170">
            <v>215.19392526501883</v>
          </cell>
          <cell r="AE170">
            <v>8.4751486583416611</v>
          </cell>
          <cell r="AF170">
            <v>206.71877660667718</v>
          </cell>
          <cell r="AG170">
            <v>7.4876586337458937</v>
          </cell>
          <cell r="AH170">
            <v>0.29400382999560171</v>
          </cell>
          <cell r="AI170">
            <v>7.1936548037502916</v>
          </cell>
          <cell r="AJ170">
            <v>222.68158389876476</v>
          </cell>
          <cell r="AK170">
            <v>8.769152488337264</v>
          </cell>
          <cell r="AL170">
            <v>213.9124314104275</v>
          </cell>
          <cell r="AM170">
            <v>232.69819156871753</v>
          </cell>
          <cell r="AN170">
            <v>9.1624912930182525</v>
          </cell>
          <cell r="AO170">
            <v>223.5365230044074</v>
          </cell>
        </row>
        <row r="171">
          <cell r="X171" t="str">
            <v>VenturaTotal Revenue</v>
          </cell>
          <cell r="Y171">
            <v>515</v>
          </cell>
          <cell r="Z171" t="str">
            <v>Ventura</v>
          </cell>
          <cell r="AA171" t="str">
            <v>Gold Coast</v>
          </cell>
          <cell r="AB171" t="str">
            <v>Total Revenue</v>
          </cell>
          <cell r="AC171">
            <v>0</v>
          </cell>
          <cell r="AD171">
            <v>403660679.40017122</v>
          </cell>
          <cell r="AE171">
            <v>15897680.481595658</v>
          </cell>
          <cell r="AF171">
            <v>387762998.91857558</v>
          </cell>
          <cell r="AG171">
            <v>14045347.086318277</v>
          </cell>
          <cell r="AH171">
            <v>551492.26734035905</v>
          </cell>
          <cell r="AI171">
            <v>13493854.818977917</v>
          </cell>
          <cell r="AJ171">
            <v>417706026.48648953</v>
          </cell>
          <cell r="AK171">
            <v>16449172.748936018</v>
          </cell>
          <cell r="AL171">
            <v>401256853.73755354</v>
          </cell>
          <cell r="AM171">
            <v>436495175.16881698</v>
          </cell>
          <cell r="AN171">
            <v>17186997.52227217</v>
          </cell>
          <cell r="AO171">
            <v>419309720.92072821</v>
          </cell>
        </row>
        <row r="172">
          <cell r="X172" t="str">
            <v>YoloChild</v>
          </cell>
          <cell r="Y172">
            <v>509</v>
          </cell>
          <cell r="Z172" t="str">
            <v>Yolo</v>
          </cell>
          <cell r="AA172" t="str">
            <v>Partnership</v>
          </cell>
          <cell r="AB172" t="str">
            <v>Child</v>
          </cell>
          <cell r="AC172">
            <v>257779.51745072461</v>
          </cell>
          <cell r="AD172">
            <v>122</v>
          </cell>
          <cell r="AE172">
            <v>4.8</v>
          </cell>
          <cell r="AF172">
            <v>117.2</v>
          </cell>
          <cell r="AG172">
            <v>7.93</v>
          </cell>
          <cell r="AH172">
            <v>0.31</v>
          </cell>
          <cell r="AI172">
            <v>7.62</v>
          </cell>
          <cell r="AJ172">
            <v>129.93</v>
          </cell>
          <cell r="AK172">
            <v>5.1099999999999994</v>
          </cell>
          <cell r="AL172">
            <v>124.82000000000001</v>
          </cell>
          <cell r="AM172">
            <v>136.61449538124256</v>
          </cell>
          <cell r="AN172">
            <v>5.3791957556364256</v>
          </cell>
          <cell r="AO172">
            <v>131.23754337560612</v>
          </cell>
        </row>
        <row r="173">
          <cell r="X173" t="str">
            <v>YoloAdult</v>
          </cell>
          <cell r="Y173">
            <v>509</v>
          </cell>
          <cell r="Z173" t="str">
            <v>Yolo</v>
          </cell>
          <cell r="AA173" t="str">
            <v>Partnership</v>
          </cell>
          <cell r="AB173" t="str">
            <v>Adult</v>
          </cell>
          <cell r="AC173">
            <v>118498.99282694225</v>
          </cell>
          <cell r="AD173">
            <v>249.5</v>
          </cell>
          <cell r="AE173">
            <v>9.82</v>
          </cell>
          <cell r="AF173">
            <v>239.68</v>
          </cell>
          <cell r="AG173">
            <v>7.66</v>
          </cell>
          <cell r="AH173">
            <v>0.3</v>
          </cell>
          <cell r="AI173">
            <v>7.36</v>
          </cell>
          <cell r="AJ173">
            <v>257.16000000000003</v>
          </cell>
          <cell r="AK173">
            <v>10.120000000000001</v>
          </cell>
          <cell r="AL173">
            <v>247.04000000000002</v>
          </cell>
          <cell r="AM173">
            <v>270.22088988089581</v>
          </cell>
          <cell r="AN173">
            <v>10.639947539060273</v>
          </cell>
          <cell r="AO173">
            <v>259.58255484183547</v>
          </cell>
        </row>
        <row r="174">
          <cell r="X174" t="str">
            <v>YoloAged&amp;DisabledNonDual</v>
          </cell>
          <cell r="Y174">
            <v>509</v>
          </cell>
          <cell r="Z174" t="str">
            <v>Yolo</v>
          </cell>
          <cell r="AA174" t="str">
            <v>Partnership</v>
          </cell>
          <cell r="AB174" t="str">
            <v>Aged&amp;DisabledNonDual</v>
          </cell>
          <cell r="AC174">
            <v>42062.317844599143</v>
          </cell>
          <cell r="AD174">
            <v>991.8900000000001</v>
          </cell>
          <cell r="AE174">
            <v>39.06</v>
          </cell>
          <cell r="AF174">
            <v>952.83000000000015</v>
          </cell>
          <cell r="AG174">
            <v>14.55</v>
          </cell>
          <cell r="AH174">
            <v>0.56999999999999995</v>
          </cell>
          <cell r="AI174">
            <v>13.98</v>
          </cell>
          <cell r="AJ174">
            <v>1006.44</v>
          </cell>
          <cell r="AK174">
            <v>39.630000000000003</v>
          </cell>
          <cell r="AL174">
            <v>966.81000000000006</v>
          </cell>
          <cell r="AM174">
            <v>1052.6356975534341</v>
          </cell>
          <cell r="AN174">
            <v>41.447530591166469</v>
          </cell>
          <cell r="AO174">
            <v>1011.1910732122676</v>
          </cell>
        </row>
        <row r="175">
          <cell r="X175" t="str">
            <v>YoloDisabledDual</v>
          </cell>
          <cell r="Y175">
            <v>509</v>
          </cell>
          <cell r="Z175" t="str">
            <v>Yolo</v>
          </cell>
          <cell r="AA175" t="str">
            <v>Partnership</v>
          </cell>
          <cell r="AB175" t="str">
            <v>DisabledDual</v>
          </cell>
          <cell r="AC175">
            <v>32704.304310582298</v>
          </cell>
          <cell r="AD175">
            <v>270.70000000000005</v>
          </cell>
          <cell r="AE175">
            <v>10.66</v>
          </cell>
          <cell r="AF175">
            <v>260.04000000000002</v>
          </cell>
          <cell r="AG175">
            <v>0</v>
          </cell>
          <cell r="AH175">
            <v>0</v>
          </cell>
          <cell r="AI175">
            <v>0</v>
          </cell>
          <cell r="AJ175">
            <v>270.70000000000005</v>
          </cell>
          <cell r="AK175">
            <v>10.66</v>
          </cell>
          <cell r="AL175">
            <v>260.04000000000002</v>
          </cell>
          <cell r="AM175">
            <v>281.98439058768184</v>
          </cell>
          <cell r="AN175">
            <v>11.103135379389972</v>
          </cell>
          <cell r="AO175">
            <v>270.88125520829186</v>
          </cell>
        </row>
        <row r="176">
          <cell r="X176" t="str">
            <v>YoloAgedDual</v>
          </cell>
          <cell r="Y176">
            <v>509</v>
          </cell>
          <cell r="Z176" t="str">
            <v>Yolo</v>
          </cell>
          <cell r="AA176" t="str">
            <v>Partnership</v>
          </cell>
          <cell r="AB176" t="str">
            <v>AgedDual</v>
          </cell>
          <cell r="AC176">
            <v>30072.75321123968</v>
          </cell>
          <cell r="AD176">
            <v>265.68</v>
          </cell>
          <cell r="AE176">
            <v>10.46</v>
          </cell>
          <cell r="AF176">
            <v>255.22</v>
          </cell>
          <cell r="AG176">
            <v>0</v>
          </cell>
          <cell r="AH176">
            <v>0</v>
          </cell>
          <cell r="AI176">
            <v>0</v>
          </cell>
          <cell r="AJ176">
            <v>265.68</v>
          </cell>
          <cell r="AK176">
            <v>10.46</v>
          </cell>
          <cell r="AL176">
            <v>255.22</v>
          </cell>
          <cell r="AM176">
            <v>275.46772662876458</v>
          </cell>
          <cell r="AN176">
            <v>10.846541736007605</v>
          </cell>
          <cell r="AO176">
            <v>264.62118489275696</v>
          </cell>
        </row>
        <row r="177">
          <cell r="X177" t="str">
            <v>YoloBCCTP</v>
          </cell>
          <cell r="Y177">
            <v>509</v>
          </cell>
          <cell r="Z177" t="str">
            <v>Yolo</v>
          </cell>
          <cell r="AA177" t="str">
            <v>Partnership</v>
          </cell>
          <cell r="AB177" t="str">
            <v>BCCTP</v>
          </cell>
          <cell r="AC177">
            <v>456</v>
          </cell>
          <cell r="AD177">
            <v>1972.39</v>
          </cell>
          <cell r="AE177">
            <v>77.66</v>
          </cell>
          <cell r="AF177">
            <v>1894.73</v>
          </cell>
          <cell r="AG177">
            <v>11.09</v>
          </cell>
          <cell r="AH177">
            <v>0.44</v>
          </cell>
          <cell r="AI177">
            <v>10.65</v>
          </cell>
          <cell r="AJ177">
            <v>1983.48</v>
          </cell>
          <cell r="AK177">
            <v>78.099999999999994</v>
          </cell>
          <cell r="AL177">
            <v>1905.38</v>
          </cell>
          <cell r="AM177">
            <v>2084.9970162307395</v>
          </cell>
          <cell r="AN177">
            <v>82.096757514085368</v>
          </cell>
          <cell r="AO177">
            <v>2002.896927466654</v>
          </cell>
        </row>
        <row r="178">
          <cell r="X178" t="str">
            <v>YoloLTCNonDual</v>
          </cell>
          <cell r="Y178">
            <v>509</v>
          </cell>
          <cell r="Z178" t="str">
            <v>Yolo</v>
          </cell>
          <cell r="AA178" t="str">
            <v>Partnership</v>
          </cell>
          <cell r="AB178" t="str">
            <v>LTCNonDual</v>
          </cell>
          <cell r="AC178">
            <v>241.50225308163917</v>
          </cell>
          <cell r="AD178">
            <v>8075.96</v>
          </cell>
          <cell r="AE178">
            <v>317.99</v>
          </cell>
          <cell r="AF178">
            <v>7757.97</v>
          </cell>
          <cell r="AG178">
            <v>11.94</v>
          </cell>
          <cell r="AH178">
            <v>0.47</v>
          </cell>
          <cell r="AI178">
            <v>11.469999999999999</v>
          </cell>
          <cell r="AJ178">
            <v>8087.9</v>
          </cell>
          <cell r="AK178">
            <v>318.46000000000004</v>
          </cell>
          <cell r="AL178">
            <v>7769.44</v>
          </cell>
          <cell r="AM178">
            <v>8374.5839830408731</v>
          </cell>
          <cell r="AN178">
            <v>329.74924433223435</v>
          </cell>
          <cell r="AO178">
            <v>8044.834876208638</v>
          </cell>
        </row>
        <row r="179">
          <cell r="X179" t="str">
            <v>YoloLTCDual</v>
          </cell>
          <cell r="Y179">
            <v>509</v>
          </cell>
          <cell r="Z179" t="str">
            <v>Yolo</v>
          </cell>
          <cell r="AA179" t="str">
            <v>Partnership</v>
          </cell>
          <cell r="AB179" t="str">
            <v>LTCDual</v>
          </cell>
          <cell r="AC179">
            <v>3431.6229242232921</v>
          </cell>
          <cell r="AD179">
            <v>5204.7199999999993</v>
          </cell>
          <cell r="AE179">
            <v>204.94</v>
          </cell>
          <cell r="AF179">
            <v>4999.78</v>
          </cell>
          <cell r="AG179">
            <v>0</v>
          </cell>
          <cell r="AH179">
            <v>0</v>
          </cell>
          <cell r="AI179">
            <v>0</v>
          </cell>
          <cell r="AJ179">
            <v>5204.7199999999993</v>
          </cell>
          <cell r="AK179">
            <v>204.94</v>
          </cell>
          <cell r="AL179">
            <v>4999.78</v>
          </cell>
          <cell r="AM179">
            <v>5344.2878169433316</v>
          </cell>
          <cell r="AN179">
            <v>210.43133279214368</v>
          </cell>
          <cell r="AO179">
            <v>5133.8564841511879</v>
          </cell>
        </row>
        <row r="180">
          <cell r="X180" t="str">
            <v>YoloOBRA</v>
          </cell>
          <cell r="Y180">
            <v>509</v>
          </cell>
          <cell r="Z180" t="str">
            <v>Yolo</v>
          </cell>
          <cell r="AA180" t="str">
            <v>Partnership</v>
          </cell>
          <cell r="AB180" t="str">
            <v>OBRA</v>
          </cell>
          <cell r="AC180">
            <v>3558.6499511957031</v>
          </cell>
          <cell r="AD180">
            <v>244.68</v>
          </cell>
          <cell r="AE180">
            <v>9.6300000000000008</v>
          </cell>
          <cell r="AF180">
            <v>235.05</v>
          </cell>
          <cell r="AG180">
            <v>0</v>
          </cell>
          <cell r="AH180">
            <v>0</v>
          </cell>
          <cell r="AI180">
            <v>0</v>
          </cell>
          <cell r="AJ180">
            <v>244.68</v>
          </cell>
          <cell r="AK180">
            <v>9.6300000000000008</v>
          </cell>
          <cell r="AL180">
            <v>235.05</v>
          </cell>
          <cell r="AM180">
            <v>257.60536943020003</v>
          </cell>
          <cell r="AN180">
            <v>10.143211421314126</v>
          </cell>
          <cell r="AO180">
            <v>247.46215800888589</v>
          </cell>
        </row>
        <row r="181">
          <cell r="X181" t="str">
            <v>YoloAll Category of Aid</v>
          </cell>
          <cell r="Y181">
            <v>509</v>
          </cell>
          <cell r="Z181" t="str">
            <v>Yolo</v>
          </cell>
          <cell r="AA181" t="str">
            <v>Partnership</v>
          </cell>
          <cell r="AB181" t="str">
            <v>All Category of Aid</v>
          </cell>
          <cell r="AC181">
            <v>488805.66077258863</v>
          </cell>
          <cell r="AD181">
            <v>288.78494497206515</v>
          </cell>
          <cell r="AE181">
            <v>11.368321031039615</v>
          </cell>
          <cell r="AF181">
            <v>277.41662394102553</v>
          </cell>
          <cell r="AG181">
            <v>7.3072827232274937</v>
          </cell>
          <cell r="AH181">
            <v>0.28590302180071275</v>
          </cell>
          <cell r="AI181">
            <v>7.0213797014267811</v>
          </cell>
          <cell r="AJ181">
            <v>296.09222769529265</v>
          </cell>
          <cell r="AK181">
            <v>11.654224052840327</v>
          </cell>
          <cell r="AL181">
            <v>284.43800364245232</v>
          </cell>
          <cell r="AM181">
            <v>309.42633269952529</v>
          </cell>
          <cell r="AN181">
            <v>12.183661850043807</v>
          </cell>
          <cell r="AO181">
            <v>297.24449208490779</v>
          </cell>
        </row>
        <row r="182">
          <cell r="X182" t="str">
            <v>YoloTotal Revenue</v>
          </cell>
          <cell r="Y182">
            <v>509</v>
          </cell>
          <cell r="Z182" t="str">
            <v>Yolo</v>
          </cell>
          <cell r="AA182" t="str">
            <v>Partnership</v>
          </cell>
          <cell r="AB182" t="str">
            <v>Total Revenue</v>
          </cell>
          <cell r="AC182">
            <v>0</v>
          </cell>
          <cell r="AD182">
            <v>141159715.84824595</v>
          </cell>
          <cell r="AE182">
            <v>5556899.6734522348</v>
          </cell>
          <cell r="AF182">
            <v>135602816.17479372</v>
          </cell>
          <cell r="AG182">
            <v>3571841.159979336</v>
          </cell>
          <cell r="AH182">
            <v>139751.01548817722</v>
          </cell>
          <cell r="AI182">
            <v>3432090.1444911589</v>
          </cell>
          <cell r="AJ182">
            <v>144731557.00822529</v>
          </cell>
          <cell r="AK182">
            <v>5696650.6889404114</v>
          </cell>
          <cell r="AL182">
            <v>139034906.31928489</v>
          </cell>
          <cell r="AM182">
            <v>151249343.0156303</v>
          </cell>
          <cell r="AN182">
            <v>5955442.8812404424</v>
          </cell>
          <cell r="AO182">
            <v>145294790.36457583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15-16 (no Tax)"/>
      <sheetName val="FY15-16 (with Tax)"/>
      <sheetName val="COHS lookup_FF_Mbrs"/>
    </sheetNames>
    <sheetDataSet>
      <sheetData sheetId="0"/>
      <sheetData sheetId="1"/>
      <sheetData sheetId="2">
        <row r="8">
          <cell r="X8" t="str">
            <v>MercedChild</v>
          </cell>
          <cell r="Y8">
            <v>514</v>
          </cell>
          <cell r="Z8" t="str">
            <v>Merced</v>
          </cell>
          <cell r="AA8" t="str">
            <v>CCAH</v>
          </cell>
          <cell r="AB8" t="str">
            <v>Child</v>
          </cell>
          <cell r="AC8">
            <v>684402</v>
          </cell>
          <cell r="AD8">
            <v>75.790000000000006</v>
          </cell>
          <cell r="AE8">
            <v>2.98</v>
          </cell>
          <cell r="AF8">
            <v>72.81</v>
          </cell>
          <cell r="AG8">
            <v>6.15</v>
          </cell>
          <cell r="AH8">
            <v>0.24</v>
          </cell>
          <cell r="AI8">
            <v>5.91</v>
          </cell>
          <cell r="AJ8">
            <v>7.04</v>
          </cell>
          <cell r="AK8">
            <v>0.28000000000000003</v>
          </cell>
          <cell r="AL8">
            <v>6.76</v>
          </cell>
          <cell r="AM8">
            <v>88.980000000000018</v>
          </cell>
          <cell r="AN8">
            <v>3.5</v>
          </cell>
          <cell r="AO8">
            <v>85.480000000000018</v>
          </cell>
          <cell r="AP8">
            <v>80.03</v>
          </cell>
          <cell r="AQ8">
            <v>3.15</v>
          </cell>
          <cell r="AR8">
            <v>76.88</v>
          </cell>
          <cell r="AS8">
            <v>6.34</v>
          </cell>
          <cell r="AT8">
            <v>0.25</v>
          </cell>
          <cell r="AU8">
            <v>6.09</v>
          </cell>
          <cell r="AV8">
            <v>7.21</v>
          </cell>
          <cell r="AW8">
            <v>0.28000000000000003</v>
          </cell>
          <cell r="AX8">
            <v>6.93</v>
          </cell>
          <cell r="AY8">
            <v>93.58</v>
          </cell>
          <cell r="AZ8">
            <v>3.6799999999999997</v>
          </cell>
          <cell r="BA8">
            <v>89.9</v>
          </cell>
          <cell r="BB8">
            <v>83.76</v>
          </cell>
          <cell r="BC8">
            <v>3.3</v>
          </cell>
          <cell r="BD8">
            <v>80.460000000000008</v>
          </cell>
        </row>
        <row r="9">
          <cell r="X9" t="str">
            <v>MercedAdult</v>
          </cell>
          <cell r="Y9">
            <v>514</v>
          </cell>
          <cell r="Z9" t="str">
            <v>Merced</v>
          </cell>
          <cell r="AA9" t="str">
            <v>CCAH</v>
          </cell>
          <cell r="AB9" t="str">
            <v>Adult</v>
          </cell>
          <cell r="AC9">
            <v>266102</v>
          </cell>
          <cell r="AD9">
            <v>281.94</v>
          </cell>
          <cell r="AE9">
            <v>11.1</v>
          </cell>
          <cell r="AF9">
            <v>270.83999999999997</v>
          </cell>
          <cell r="AG9">
            <v>5.82</v>
          </cell>
          <cell r="AH9">
            <v>0.23</v>
          </cell>
          <cell r="AI9">
            <v>5.59</v>
          </cell>
          <cell r="AJ9">
            <v>41.31</v>
          </cell>
          <cell r="AK9">
            <v>1.63</v>
          </cell>
          <cell r="AL9">
            <v>39.68</v>
          </cell>
          <cell r="AM9">
            <v>329.07</v>
          </cell>
          <cell r="AN9">
            <v>12.96</v>
          </cell>
          <cell r="AO9">
            <v>316.11</v>
          </cell>
          <cell r="AP9">
            <v>297.01</v>
          </cell>
          <cell r="AQ9">
            <v>11.69</v>
          </cell>
          <cell r="AR9">
            <v>285.32</v>
          </cell>
          <cell r="AS9">
            <v>5.99</v>
          </cell>
          <cell r="AT9">
            <v>0.24</v>
          </cell>
          <cell r="AU9">
            <v>5.75</v>
          </cell>
          <cell r="AV9">
            <v>42.33</v>
          </cell>
          <cell r="AW9">
            <v>1.67</v>
          </cell>
          <cell r="AX9">
            <v>40.659999999999997</v>
          </cell>
          <cell r="AY9">
            <v>345.33</v>
          </cell>
          <cell r="AZ9">
            <v>13.6</v>
          </cell>
          <cell r="BA9">
            <v>331.72999999999996</v>
          </cell>
          <cell r="BB9">
            <v>294.63</v>
          </cell>
          <cell r="BC9">
            <v>11.6</v>
          </cell>
          <cell r="BD9">
            <v>283.02999999999997</v>
          </cell>
        </row>
        <row r="10">
          <cell r="X10" t="str">
            <v>MercedAged&amp;DisabledNonDual</v>
          </cell>
          <cell r="Y10">
            <v>514</v>
          </cell>
          <cell r="Z10" t="str">
            <v>Merced</v>
          </cell>
          <cell r="AA10" t="str">
            <v>CCAH</v>
          </cell>
          <cell r="AB10" t="str">
            <v>Aged&amp;DisabledNonDual</v>
          </cell>
          <cell r="AC10">
            <v>84441</v>
          </cell>
          <cell r="AD10">
            <v>773.18000000000006</v>
          </cell>
          <cell r="AE10">
            <v>30.44</v>
          </cell>
          <cell r="AF10">
            <v>742.74</v>
          </cell>
          <cell r="AG10">
            <v>11.52</v>
          </cell>
          <cell r="AH10">
            <v>0.45</v>
          </cell>
          <cell r="AI10">
            <v>11.07</v>
          </cell>
          <cell r="AJ10">
            <v>113.26</v>
          </cell>
          <cell r="AK10">
            <v>4.46</v>
          </cell>
          <cell r="AL10">
            <v>108.80000000000001</v>
          </cell>
          <cell r="AM10">
            <v>897.96</v>
          </cell>
          <cell r="AN10">
            <v>35.35</v>
          </cell>
          <cell r="AO10">
            <v>862.61</v>
          </cell>
          <cell r="AP10">
            <v>812.36</v>
          </cell>
          <cell r="AQ10">
            <v>31.99</v>
          </cell>
          <cell r="AR10">
            <v>780.37</v>
          </cell>
          <cell r="AS10">
            <v>11.84</v>
          </cell>
          <cell r="AT10">
            <v>0.47</v>
          </cell>
          <cell r="AU10">
            <v>11.37</v>
          </cell>
          <cell r="AV10">
            <v>116.05</v>
          </cell>
          <cell r="AW10">
            <v>4.57</v>
          </cell>
          <cell r="AX10">
            <v>111.47999999999999</v>
          </cell>
          <cell r="AY10">
            <v>940.25</v>
          </cell>
          <cell r="AZ10">
            <v>37.03</v>
          </cell>
          <cell r="BA10">
            <v>903.22</v>
          </cell>
          <cell r="BB10">
            <v>802.88</v>
          </cell>
          <cell r="BC10">
            <v>31.61</v>
          </cell>
          <cell r="BD10">
            <v>771.27</v>
          </cell>
        </row>
        <row r="11">
          <cell r="X11" t="str">
            <v>MercedDisabledDual</v>
          </cell>
          <cell r="Y11">
            <v>514</v>
          </cell>
          <cell r="Z11" t="str">
            <v>Merced</v>
          </cell>
          <cell r="AA11" t="str">
            <v>CCAH</v>
          </cell>
          <cell r="AB11" t="str">
            <v>DisabledDual</v>
          </cell>
          <cell r="AC11">
            <v>55628.520373646825</v>
          </cell>
          <cell r="AD11">
            <v>165.13</v>
          </cell>
          <cell r="AE11">
            <v>6.5</v>
          </cell>
          <cell r="AF11">
            <v>158.63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165.13</v>
          </cell>
          <cell r="AN11">
            <v>6.5</v>
          </cell>
          <cell r="AO11">
            <v>158.63</v>
          </cell>
          <cell r="AP11">
            <v>172.37</v>
          </cell>
          <cell r="AQ11">
            <v>6.79</v>
          </cell>
          <cell r="AR11">
            <v>165.5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172.37</v>
          </cell>
          <cell r="AZ11">
            <v>6.79</v>
          </cell>
          <cell r="BA11">
            <v>165.58</v>
          </cell>
          <cell r="BB11">
            <v>168.22</v>
          </cell>
          <cell r="BC11">
            <v>6.62</v>
          </cell>
          <cell r="BD11">
            <v>161.6</v>
          </cell>
        </row>
        <row r="12">
          <cell r="X12" t="str">
            <v>MercedAgedDual</v>
          </cell>
          <cell r="Y12">
            <v>514</v>
          </cell>
          <cell r="Z12" t="str">
            <v>Merced</v>
          </cell>
          <cell r="AA12" t="str">
            <v>CCAH</v>
          </cell>
          <cell r="AB12" t="str">
            <v>AgedDual</v>
          </cell>
          <cell r="AC12">
            <v>58703.87756135907</v>
          </cell>
          <cell r="AD12">
            <v>179.2</v>
          </cell>
          <cell r="AE12">
            <v>7.06</v>
          </cell>
          <cell r="AF12">
            <v>172.14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179.2</v>
          </cell>
          <cell r="AN12">
            <v>7.06</v>
          </cell>
          <cell r="AO12">
            <v>172.14</v>
          </cell>
          <cell r="AP12">
            <v>186.27</v>
          </cell>
          <cell r="AQ12">
            <v>7.33</v>
          </cell>
          <cell r="AR12">
            <v>178.94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186.27</v>
          </cell>
          <cell r="AZ12">
            <v>7.33</v>
          </cell>
          <cell r="BA12">
            <v>178.94</v>
          </cell>
          <cell r="BB12">
            <v>182.19</v>
          </cell>
          <cell r="BC12">
            <v>7.17</v>
          </cell>
          <cell r="BD12">
            <v>175.02</v>
          </cell>
        </row>
        <row r="13">
          <cell r="X13" t="str">
            <v>MercedBCCTP</v>
          </cell>
          <cell r="Y13">
            <v>514</v>
          </cell>
          <cell r="Z13" t="str">
            <v>Merced</v>
          </cell>
          <cell r="AA13" t="str">
            <v>CCAH</v>
          </cell>
          <cell r="AB13" t="str">
            <v>BCCTP</v>
          </cell>
          <cell r="AC13">
            <v>725</v>
          </cell>
          <cell r="AD13">
            <v>1329.8899999999999</v>
          </cell>
          <cell r="AE13">
            <v>52.36</v>
          </cell>
          <cell r="AF13">
            <v>1277.53</v>
          </cell>
          <cell r="AG13">
            <v>8.5500000000000007</v>
          </cell>
          <cell r="AH13">
            <v>0.34</v>
          </cell>
          <cell r="AI13">
            <v>8.2100000000000009</v>
          </cell>
          <cell r="AJ13">
            <v>290.64</v>
          </cell>
          <cell r="AK13">
            <v>11.44</v>
          </cell>
          <cell r="AL13">
            <v>279.2</v>
          </cell>
          <cell r="AM13">
            <v>1629.08</v>
          </cell>
          <cell r="AN13">
            <v>64.14</v>
          </cell>
          <cell r="AO13">
            <v>1564.9399999999998</v>
          </cell>
          <cell r="AP13">
            <v>1400.19</v>
          </cell>
          <cell r="AQ13">
            <v>55.13</v>
          </cell>
          <cell r="AR13">
            <v>1345.06</v>
          </cell>
          <cell r="AS13">
            <v>8.7799999999999994</v>
          </cell>
          <cell r="AT13">
            <v>0.35</v>
          </cell>
          <cell r="AU13">
            <v>8.43</v>
          </cell>
          <cell r="AV13">
            <v>297.85000000000002</v>
          </cell>
          <cell r="AW13">
            <v>11.73</v>
          </cell>
          <cell r="AX13">
            <v>286.12</v>
          </cell>
          <cell r="AY13">
            <v>1706.8200000000002</v>
          </cell>
          <cell r="AZ13">
            <v>67.210000000000008</v>
          </cell>
          <cell r="BA13">
            <v>1639.6100000000001</v>
          </cell>
          <cell r="BB13">
            <v>1371.15</v>
          </cell>
          <cell r="BC13">
            <v>53.99</v>
          </cell>
          <cell r="BD13">
            <v>1317.16</v>
          </cell>
        </row>
        <row r="14">
          <cell r="X14" t="str">
            <v>MercedAIDSNonDual</v>
          </cell>
          <cell r="Y14">
            <v>514</v>
          </cell>
          <cell r="Z14" t="str">
            <v>Merced</v>
          </cell>
          <cell r="AA14" t="str">
            <v>CCAH</v>
          </cell>
          <cell r="AB14" t="str">
            <v>AIDSNonDual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</row>
        <row r="15">
          <cell r="X15" t="str">
            <v>MercedAIDSDual</v>
          </cell>
          <cell r="Y15">
            <v>514</v>
          </cell>
          <cell r="Z15" t="str">
            <v>Merced</v>
          </cell>
          <cell r="AA15" t="str">
            <v>CCAH</v>
          </cell>
          <cell r="AB15" t="str">
            <v>AIDSDual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</row>
        <row r="16">
          <cell r="X16" t="str">
            <v>MercedLTCNonDual</v>
          </cell>
          <cell r="Y16">
            <v>514</v>
          </cell>
          <cell r="Z16" t="str">
            <v>Merced</v>
          </cell>
          <cell r="AA16" t="str">
            <v>CCAH</v>
          </cell>
          <cell r="AB16" t="str">
            <v>LTCNonDual</v>
          </cell>
          <cell r="AC16">
            <v>122</v>
          </cell>
          <cell r="AD16">
            <v>8770.64</v>
          </cell>
          <cell r="AE16">
            <v>345.34</v>
          </cell>
          <cell r="AF16">
            <v>8425.2999999999993</v>
          </cell>
          <cell r="AG16">
            <v>9.39</v>
          </cell>
          <cell r="AH16">
            <v>0.37</v>
          </cell>
          <cell r="AI16">
            <v>9.0200000000000014</v>
          </cell>
          <cell r="AJ16">
            <v>139.83000000000001</v>
          </cell>
          <cell r="AK16">
            <v>5.51</v>
          </cell>
          <cell r="AL16">
            <v>134.32000000000002</v>
          </cell>
          <cell r="AM16">
            <v>8919.8599999999988</v>
          </cell>
          <cell r="AN16">
            <v>351.21999999999997</v>
          </cell>
          <cell r="AO16">
            <v>8568.64</v>
          </cell>
          <cell r="AP16">
            <v>9036.4499999999989</v>
          </cell>
          <cell r="AQ16">
            <v>355.81</v>
          </cell>
          <cell r="AR16">
            <v>8680.64</v>
          </cell>
          <cell r="AS16">
            <v>9.64</v>
          </cell>
          <cell r="AT16">
            <v>0.38</v>
          </cell>
          <cell r="AU16">
            <v>9.26</v>
          </cell>
          <cell r="AV16">
            <v>143.28</v>
          </cell>
          <cell r="AW16">
            <v>5.64</v>
          </cell>
          <cell r="AX16">
            <v>137.64000000000001</v>
          </cell>
          <cell r="AY16">
            <v>9189.369999999999</v>
          </cell>
          <cell r="AZ16">
            <v>361.83</v>
          </cell>
          <cell r="BA16">
            <v>8827.5399999999991</v>
          </cell>
          <cell r="BB16">
            <v>8899.5</v>
          </cell>
          <cell r="BC16">
            <v>350.41</v>
          </cell>
          <cell r="BD16">
            <v>8549.09</v>
          </cell>
        </row>
        <row r="17">
          <cell r="X17" t="str">
            <v>MercedLTCDual</v>
          </cell>
          <cell r="Y17">
            <v>514</v>
          </cell>
          <cell r="Z17" t="str">
            <v>Merced</v>
          </cell>
          <cell r="AA17" t="str">
            <v>CCAH</v>
          </cell>
          <cell r="AB17" t="str">
            <v>LTCDual</v>
          </cell>
          <cell r="AC17">
            <v>4778.8371787546439</v>
          </cell>
          <cell r="AD17">
            <v>5206.13</v>
          </cell>
          <cell r="AE17">
            <v>204.99</v>
          </cell>
          <cell r="AF17">
            <v>5001.1400000000003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5206.13</v>
          </cell>
          <cell r="AN17">
            <v>204.99</v>
          </cell>
          <cell r="AO17">
            <v>5001.1400000000003</v>
          </cell>
          <cell r="AP17">
            <v>5350.52</v>
          </cell>
          <cell r="AQ17">
            <v>210.68</v>
          </cell>
          <cell r="AR17">
            <v>5139.84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5350.52</v>
          </cell>
          <cell r="AZ17">
            <v>210.68</v>
          </cell>
          <cell r="BA17">
            <v>5139.84</v>
          </cell>
          <cell r="BB17">
            <v>5270.31</v>
          </cell>
          <cell r="BC17">
            <v>207.52</v>
          </cell>
          <cell r="BD17">
            <v>5062.79</v>
          </cell>
        </row>
        <row r="18">
          <cell r="X18" t="str">
            <v>MercedOBRA</v>
          </cell>
          <cell r="Y18">
            <v>514</v>
          </cell>
          <cell r="Z18" t="str">
            <v>Merced</v>
          </cell>
          <cell r="AA18" t="str">
            <v>CCAH</v>
          </cell>
          <cell r="AB18" t="str">
            <v>OBRA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</row>
        <row r="19">
          <cell r="X19" t="str">
            <v>MercedAll Category of Aid</v>
          </cell>
          <cell r="Y19">
            <v>514</v>
          </cell>
          <cell r="Z19" t="str">
            <v>Merced</v>
          </cell>
          <cell r="AA19" t="str">
            <v>CCAH</v>
          </cell>
          <cell r="AB19" t="str">
            <v>All Category of Aid</v>
          </cell>
          <cell r="AC19">
            <v>1154903.2351137605</v>
          </cell>
          <cell r="AD19">
            <v>206.77301694128789</v>
          </cell>
          <cell r="AE19">
            <v>8.1386690984192764</v>
          </cell>
          <cell r="AF19">
            <v>198.63434784286858</v>
          </cell>
          <cell r="AG19">
            <v>5.8341602873216498</v>
          </cell>
          <cell r="AH19">
            <v>0.22837413731378112</v>
          </cell>
          <cell r="AI19">
            <v>5.6057861500078694</v>
          </cell>
          <cell r="AJ19">
            <v>22.168458656606074</v>
          </cell>
          <cell r="AK19">
            <v>0.87535636689113527</v>
          </cell>
          <cell r="AL19">
            <v>21.293102289714934</v>
          </cell>
          <cell r="AM19">
            <v>234.77563588521562</v>
          </cell>
          <cell r="AN19">
            <v>9.2423996026241912</v>
          </cell>
          <cell r="AO19">
            <v>225.53323628259142</v>
          </cell>
          <cell r="AP19">
            <v>217.00038418988765</v>
          </cell>
          <cell r="AQ19">
            <v>8.5427649111312984</v>
          </cell>
          <cell r="AR19">
            <v>208.45761927875634</v>
          </cell>
          <cell r="AS19">
            <v>6.0094928033657791</v>
          </cell>
          <cell r="AT19">
            <v>0.23807393696746948</v>
          </cell>
          <cell r="AU19">
            <v>5.7714188663983093</v>
          </cell>
          <cell r="AV19">
            <v>22.713102485522214</v>
          </cell>
          <cell r="AW19">
            <v>0.89281124915927124</v>
          </cell>
          <cell r="AX19">
            <v>21.820291236362941</v>
          </cell>
          <cell r="AY19">
            <v>245.72297947877558</v>
          </cell>
          <cell r="AZ19">
            <v>9.6736500972580366</v>
          </cell>
          <cell r="BA19">
            <v>236.04932938151759</v>
          </cell>
          <cell r="BB19">
            <v>217.19741663639275</v>
          </cell>
          <cell r="BC19">
            <v>8.5524519959897063</v>
          </cell>
          <cell r="BD19">
            <v>208.644964640403</v>
          </cell>
        </row>
        <row r="20">
          <cell r="X20" t="str">
            <v>MercedTotal Revenue</v>
          </cell>
          <cell r="Y20">
            <v>514</v>
          </cell>
          <cell r="Z20" t="str">
            <v>Merced</v>
          </cell>
          <cell r="AA20" t="str">
            <v>CCAH</v>
          </cell>
          <cell r="AB20" t="str">
            <v>Total Revenue</v>
          </cell>
          <cell r="AC20">
            <v>0</v>
          </cell>
          <cell r="AD20">
            <v>238802826.19972578</v>
          </cell>
          <cell r="AE20">
            <v>9399375.2712848149</v>
          </cell>
          <cell r="AF20">
            <v>229403450.92844093</v>
          </cell>
          <cell r="AG20">
            <v>6737890.5899999999</v>
          </cell>
          <cell r="AH20">
            <v>263750.02999999997</v>
          </cell>
          <cell r="AI20">
            <v>6474140.5600000005</v>
          </cell>
          <cell r="AJ20">
            <v>25602424.620000001</v>
          </cell>
          <cell r="AK20">
            <v>1010951.8999999999</v>
          </cell>
          <cell r="AL20">
            <v>24591472.719999999</v>
          </cell>
          <cell r="AM20">
            <v>271143141.40972579</v>
          </cell>
          <cell r="AN20">
            <v>10674077.201284813</v>
          </cell>
          <cell r="AO20">
            <v>260469064.20844096</v>
          </cell>
          <cell r="AP20">
            <v>250614445.72183016</v>
          </cell>
          <cell r="AQ20">
            <v>9866066.8326818533</v>
          </cell>
          <cell r="AR20">
            <v>240748378.88914829</v>
          </cell>
          <cell r="AS20">
            <v>6940382.6799999997</v>
          </cell>
          <cell r="AT20">
            <v>274952.36</v>
          </cell>
          <cell r="AU20">
            <v>6665430.3199999994</v>
          </cell>
          <cell r="AV20">
            <v>26231435.539999999</v>
          </cell>
          <cell r="AW20">
            <v>1031110.6</v>
          </cell>
          <cell r="AX20">
            <v>25200324.939999998</v>
          </cell>
          <cell r="AY20">
            <v>283786263.9418301</v>
          </cell>
          <cell r="AZ20">
            <v>11172129.79268185</v>
          </cell>
          <cell r="BA20">
            <v>272614134.14914829</v>
          </cell>
          <cell r="BB20">
            <v>250841999.13172129</v>
          </cell>
          <cell r="BC20">
            <v>9877254.4783236496</v>
          </cell>
          <cell r="BD20">
            <v>240964744.65339759</v>
          </cell>
        </row>
        <row r="21">
          <cell r="X21" t="str">
            <v>MontereyChild</v>
          </cell>
          <cell r="Y21">
            <v>508</v>
          </cell>
          <cell r="Z21" t="str">
            <v>Monterey</v>
          </cell>
          <cell r="AA21" t="str">
            <v>CCAH</v>
          </cell>
          <cell r="AB21" t="str">
            <v>Child</v>
          </cell>
          <cell r="AC21">
            <v>930719</v>
          </cell>
          <cell r="AD21">
            <v>78.47</v>
          </cell>
          <cell r="AE21">
            <v>3.09</v>
          </cell>
          <cell r="AF21">
            <v>75.38</v>
          </cell>
          <cell r="AG21">
            <v>6.12</v>
          </cell>
          <cell r="AH21">
            <v>0.24</v>
          </cell>
          <cell r="AI21">
            <v>5.88</v>
          </cell>
          <cell r="AJ21">
            <v>7.42</v>
          </cell>
          <cell r="AK21">
            <v>0.28999999999999998</v>
          </cell>
          <cell r="AL21">
            <v>7.13</v>
          </cell>
          <cell r="AM21">
            <v>92.01</v>
          </cell>
          <cell r="AN21">
            <v>3.62</v>
          </cell>
          <cell r="AO21">
            <v>88.39</v>
          </cell>
          <cell r="AP21">
            <v>82.84</v>
          </cell>
          <cell r="AQ21">
            <v>3.26</v>
          </cell>
          <cell r="AR21">
            <v>79.58</v>
          </cell>
          <cell r="AS21">
            <v>6.31</v>
          </cell>
          <cell r="AT21">
            <v>0.25</v>
          </cell>
          <cell r="AU21">
            <v>6.06</v>
          </cell>
          <cell r="AV21">
            <v>7.61</v>
          </cell>
          <cell r="AW21">
            <v>0.3</v>
          </cell>
          <cell r="AX21">
            <v>7.3100000000000005</v>
          </cell>
          <cell r="AY21">
            <v>96.76</v>
          </cell>
          <cell r="AZ21">
            <v>3.8099999999999996</v>
          </cell>
          <cell r="BA21">
            <v>92.95</v>
          </cell>
          <cell r="BB21">
            <v>86.46</v>
          </cell>
          <cell r="BC21">
            <v>3.4</v>
          </cell>
          <cell r="BD21">
            <v>83.059999999999988</v>
          </cell>
        </row>
        <row r="22">
          <cell r="X22" t="str">
            <v>MontereyAdult</v>
          </cell>
          <cell r="Y22">
            <v>508</v>
          </cell>
          <cell r="Z22" t="str">
            <v>Monterey</v>
          </cell>
          <cell r="AA22" t="str">
            <v>CCAH</v>
          </cell>
          <cell r="AB22" t="str">
            <v>Adult</v>
          </cell>
          <cell r="AC22">
            <v>285562</v>
          </cell>
          <cell r="AD22">
            <v>373.39</v>
          </cell>
          <cell r="AE22">
            <v>14.7</v>
          </cell>
          <cell r="AF22">
            <v>358.69</v>
          </cell>
          <cell r="AG22">
            <v>5.77</v>
          </cell>
          <cell r="AH22">
            <v>0.23</v>
          </cell>
          <cell r="AI22">
            <v>5.5399999999999991</v>
          </cell>
          <cell r="AJ22">
            <v>56.26</v>
          </cell>
          <cell r="AK22">
            <v>2.2200000000000002</v>
          </cell>
          <cell r="AL22">
            <v>54.04</v>
          </cell>
          <cell r="AM22">
            <v>435.41999999999996</v>
          </cell>
          <cell r="AN22">
            <v>17.149999999999999</v>
          </cell>
          <cell r="AO22">
            <v>418.27</v>
          </cell>
          <cell r="AP22">
            <v>393.19</v>
          </cell>
          <cell r="AQ22">
            <v>15.48</v>
          </cell>
          <cell r="AR22">
            <v>377.71</v>
          </cell>
          <cell r="AS22">
            <v>5.93</v>
          </cell>
          <cell r="AT22">
            <v>0.23</v>
          </cell>
          <cell r="AU22">
            <v>5.6999999999999993</v>
          </cell>
          <cell r="AV22">
            <v>57.65</v>
          </cell>
          <cell r="AW22">
            <v>2.27</v>
          </cell>
          <cell r="AX22">
            <v>55.379999999999995</v>
          </cell>
          <cell r="AY22">
            <v>456.77</v>
          </cell>
          <cell r="AZ22">
            <v>17.98</v>
          </cell>
          <cell r="BA22">
            <v>438.78999999999996</v>
          </cell>
          <cell r="BB22">
            <v>388.27</v>
          </cell>
          <cell r="BC22">
            <v>15.29</v>
          </cell>
          <cell r="BD22">
            <v>372.97999999999996</v>
          </cell>
        </row>
        <row r="23">
          <cell r="X23" t="str">
            <v>MontereyAged&amp;DisabledNonDual</v>
          </cell>
          <cell r="Y23">
            <v>508</v>
          </cell>
          <cell r="Z23" t="str">
            <v>Monterey</v>
          </cell>
          <cell r="AA23" t="str">
            <v>CCAH</v>
          </cell>
          <cell r="AB23" t="str">
            <v>Aged&amp;DisabledNonDual</v>
          </cell>
          <cell r="AC23">
            <v>74221</v>
          </cell>
          <cell r="AD23">
            <v>974.92</v>
          </cell>
          <cell r="AE23">
            <v>38.39</v>
          </cell>
          <cell r="AF23">
            <v>936.53</v>
          </cell>
          <cell r="AG23">
            <v>11.47</v>
          </cell>
          <cell r="AH23">
            <v>0.45</v>
          </cell>
          <cell r="AI23">
            <v>11.020000000000001</v>
          </cell>
          <cell r="AJ23">
            <v>136.63</v>
          </cell>
          <cell r="AK23">
            <v>5.38</v>
          </cell>
          <cell r="AL23">
            <v>131.25</v>
          </cell>
          <cell r="AM23">
            <v>1123.02</v>
          </cell>
          <cell r="AN23">
            <v>44.220000000000006</v>
          </cell>
          <cell r="AO23">
            <v>1078.8</v>
          </cell>
          <cell r="AP23">
            <v>1024.3499999999999</v>
          </cell>
          <cell r="AQ23">
            <v>40.33</v>
          </cell>
          <cell r="AR23">
            <v>984.01999999999987</v>
          </cell>
          <cell r="AS23">
            <v>11.79</v>
          </cell>
          <cell r="AT23">
            <v>0.46</v>
          </cell>
          <cell r="AU23">
            <v>11.329999999999998</v>
          </cell>
          <cell r="AV23">
            <v>140</v>
          </cell>
          <cell r="AW23">
            <v>5.51</v>
          </cell>
          <cell r="AX23">
            <v>134.49</v>
          </cell>
          <cell r="AY23">
            <v>1176.1399999999999</v>
          </cell>
          <cell r="AZ23">
            <v>46.3</v>
          </cell>
          <cell r="BA23">
            <v>1129.8399999999999</v>
          </cell>
          <cell r="BB23">
            <v>1009.41</v>
          </cell>
          <cell r="BC23">
            <v>39.75</v>
          </cell>
          <cell r="BD23">
            <v>969.66</v>
          </cell>
        </row>
        <row r="24">
          <cell r="X24" t="str">
            <v>MontereyDisabledDual</v>
          </cell>
          <cell r="Y24">
            <v>508</v>
          </cell>
          <cell r="Z24" t="str">
            <v>Monterey</v>
          </cell>
          <cell r="AA24" t="str">
            <v>CCAH</v>
          </cell>
          <cell r="AB24" t="str">
            <v>DisabledDual</v>
          </cell>
          <cell r="AC24">
            <v>57650.776190419412</v>
          </cell>
          <cell r="AD24">
            <v>162.62</v>
          </cell>
          <cell r="AE24">
            <v>6.4</v>
          </cell>
          <cell r="AF24">
            <v>156.22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162.62</v>
          </cell>
          <cell r="AN24">
            <v>6.4</v>
          </cell>
          <cell r="AO24">
            <v>156.22</v>
          </cell>
          <cell r="AP24">
            <v>169.74</v>
          </cell>
          <cell r="AQ24">
            <v>6.68</v>
          </cell>
          <cell r="AR24">
            <v>163.06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169.74</v>
          </cell>
          <cell r="AZ24">
            <v>6.68</v>
          </cell>
          <cell r="BA24">
            <v>163.06</v>
          </cell>
          <cell r="BB24">
            <v>165.67</v>
          </cell>
          <cell r="BC24">
            <v>6.52</v>
          </cell>
          <cell r="BD24">
            <v>159.14999999999998</v>
          </cell>
        </row>
        <row r="25">
          <cell r="X25" t="str">
            <v>MontereyAgedDual</v>
          </cell>
          <cell r="Y25">
            <v>508</v>
          </cell>
          <cell r="Z25" t="str">
            <v>Monterey</v>
          </cell>
          <cell r="AA25" t="str">
            <v>CCAH</v>
          </cell>
          <cell r="AB25" t="str">
            <v>AgedDual</v>
          </cell>
          <cell r="AC25">
            <v>68003.735184469755</v>
          </cell>
          <cell r="AD25">
            <v>203.88</v>
          </cell>
          <cell r="AE25">
            <v>8.0299999999999994</v>
          </cell>
          <cell r="AF25">
            <v>195.85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203.88</v>
          </cell>
          <cell r="AN25">
            <v>8.0299999999999994</v>
          </cell>
          <cell r="AO25">
            <v>195.85</v>
          </cell>
          <cell r="AP25">
            <v>211.58</v>
          </cell>
          <cell r="AQ25">
            <v>8.33</v>
          </cell>
          <cell r="AR25">
            <v>203.25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211.58</v>
          </cell>
          <cell r="AZ25">
            <v>8.33</v>
          </cell>
          <cell r="BA25">
            <v>203.25</v>
          </cell>
          <cell r="BB25">
            <v>207.17</v>
          </cell>
          <cell r="BC25">
            <v>8.16</v>
          </cell>
          <cell r="BD25">
            <v>199.01</v>
          </cell>
        </row>
        <row r="26">
          <cell r="X26" t="str">
            <v>MontereyBCCTP</v>
          </cell>
          <cell r="Y26">
            <v>508</v>
          </cell>
          <cell r="Z26" t="str">
            <v>Monterey</v>
          </cell>
          <cell r="AA26" t="str">
            <v>CCAH</v>
          </cell>
          <cell r="AB26" t="str">
            <v>BCCTP</v>
          </cell>
          <cell r="AC26">
            <v>1854</v>
          </cell>
          <cell r="AD26">
            <v>1481.06</v>
          </cell>
          <cell r="AE26">
            <v>58.32</v>
          </cell>
          <cell r="AF26">
            <v>1422.74</v>
          </cell>
          <cell r="AG26">
            <v>8.52</v>
          </cell>
          <cell r="AH26">
            <v>0.34</v>
          </cell>
          <cell r="AI26">
            <v>8.18</v>
          </cell>
          <cell r="AJ26">
            <v>183.48</v>
          </cell>
          <cell r="AK26">
            <v>7.22</v>
          </cell>
          <cell r="AL26">
            <v>176.26</v>
          </cell>
          <cell r="AM26">
            <v>1673.06</v>
          </cell>
          <cell r="AN26">
            <v>65.88000000000001</v>
          </cell>
          <cell r="AO26">
            <v>1607.1799999999998</v>
          </cell>
          <cell r="AP26">
            <v>1559.0700000000002</v>
          </cell>
          <cell r="AQ26">
            <v>61.39</v>
          </cell>
          <cell r="AR26">
            <v>1497.68</v>
          </cell>
          <cell r="AS26">
            <v>8.75</v>
          </cell>
          <cell r="AT26">
            <v>0.34</v>
          </cell>
          <cell r="AU26">
            <v>8.41</v>
          </cell>
          <cell r="AV26">
            <v>188.03</v>
          </cell>
          <cell r="AW26">
            <v>7.4</v>
          </cell>
          <cell r="AX26">
            <v>180.63</v>
          </cell>
          <cell r="AY26">
            <v>1755.8500000000001</v>
          </cell>
          <cell r="AZ26">
            <v>69.13000000000001</v>
          </cell>
          <cell r="BA26">
            <v>1686.72</v>
          </cell>
          <cell r="BB26">
            <v>1525.98</v>
          </cell>
          <cell r="BC26">
            <v>60.09</v>
          </cell>
          <cell r="BD26">
            <v>1465.89</v>
          </cell>
        </row>
        <row r="27">
          <cell r="X27" t="str">
            <v>MontereyAIDSNonDual</v>
          </cell>
          <cell r="Y27">
            <v>508</v>
          </cell>
          <cell r="Z27" t="str">
            <v>Monterey</v>
          </cell>
          <cell r="AA27" t="str">
            <v>CCAH</v>
          </cell>
          <cell r="AB27" t="str">
            <v>AIDSNonDual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</row>
        <row r="28">
          <cell r="X28" t="str">
            <v>MontereyAIDSDual</v>
          </cell>
          <cell r="Y28">
            <v>508</v>
          </cell>
          <cell r="Z28" t="str">
            <v>Monterey</v>
          </cell>
          <cell r="AA28" t="str">
            <v>CCAH</v>
          </cell>
          <cell r="AB28" t="str">
            <v>AIDSDual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</row>
        <row r="29">
          <cell r="X29" t="str">
            <v>MontereyLTCNonDual</v>
          </cell>
          <cell r="Y29">
            <v>508</v>
          </cell>
          <cell r="Z29" t="str">
            <v>Monterey</v>
          </cell>
          <cell r="AA29" t="str">
            <v>CCAH</v>
          </cell>
          <cell r="AB29" t="str">
            <v>LTCNonDual</v>
          </cell>
          <cell r="AC29">
            <v>383</v>
          </cell>
          <cell r="AD29">
            <v>10385.030000000001</v>
          </cell>
          <cell r="AE29">
            <v>408.91</v>
          </cell>
          <cell r="AF29">
            <v>9976.1200000000008</v>
          </cell>
          <cell r="AG29">
            <v>9.3699999999999992</v>
          </cell>
          <cell r="AH29">
            <v>0.37</v>
          </cell>
          <cell r="AI29">
            <v>9</v>
          </cell>
          <cell r="AJ29">
            <v>362.1</v>
          </cell>
          <cell r="AK29">
            <v>14.26</v>
          </cell>
          <cell r="AL29">
            <v>347.84000000000003</v>
          </cell>
          <cell r="AM29">
            <v>10756.500000000002</v>
          </cell>
          <cell r="AN29">
            <v>423.54</v>
          </cell>
          <cell r="AO29">
            <v>10332.960000000001</v>
          </cell>
          <cell r="AP29">
            <v>10714.689999999999</v>
          </cell>
          <cell r="AQ29">
            <v>421.89</v>
          </cell>
          <cell r="AR29">
            <v>10292.799999999999</v>
          </cell>
          <cell r="AS29">
            <v>9.6199999999999992</v>
          </cell>
          <cell r="AT29">
            <v>0.38</v>
          </cell>
          <cell r="AU29">
            <v>9.2399999999999984</v>
          </cell>
          <cell r="AV29">
            <v>371.03</v>
          </cell>
          <cell r="AW29">
            <v>14.61</v>
          </cell>
          <cell r="AX29">
            <v>356.41999999999996</v>
          </cell>
          <cell r="AY29">
            <v>11095.34</v>
          </cell>
          <cell r="AZ29">
            <v>436.88</v>
          </cell>
          <cell r="BA29">
            <v>10658.460000000001</v>
          </cell>
          <cell r="BB29">
            <v>10543.84</v>
          </cell>
          <cell r="BC29">
            <v>415.16</v>
          </cell>
          <cell r="BD29">
            <v>10128.68</v>
          </cell>
        </row>
        <row r="30">
          <cell r="X30" t="str">
            <v>MontereyLTCDual</v>
          </cell>
          <cell r="Y30">
            <v>508</v>
          </cell>
          <cell r="Z30" t="str">
            <v>Monterey</v>
          </cell>
          <cell r="AA30" t="str">
            <v>CCAH</v>
          </cell>
          <cell r="AB30" t="str">
            <v>LTCDual</v>
          </cell>
          <cell r="AC30">
            <v>5311.8738122956584</v>
          </cell>
          <cell r="AD30">
            <v>6606.4000000000005</v>
          </cell>
          <cell r="AE30">
            <v>260.13</v>
          </cell>
          <cell r="AF30">
            <v>6346.27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6606.4000000000005</v>
          </cell>
          <cell r="AN30">
            <v>260.13</v>
          </cell>
          <cell r="AO30">
            <v>6346.27</v>
          </cell>
          <cell r="AP30">
            <v>6787.93</v>
          </cell>
          <cell r="AQ30">
            <v>267.27</v>
          </cell>
          <cell r="AR30">
            <v>6520.66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6787.93</v>
          </cell>
          <cell r="AZ30">
            <v>267.27</v>
          </cell>
          <cell r="BA30">
            <v>6520.66</v>
          </cell>
          <cell r="BB30">
            <v>6687.49</v>
          </cell>
          <cell r="BC30">
            <v>263.32</v>
          </cell>
          <cell r="BD30">
            <v>6424.17</v>
          </cell>
        </row>
        <row r="31">
          <cell r="X31" t="str">
            <v>MontereyOBRA</v>
          </cell>
          <cell r="Y31">
            <v>508</v>
          </cell>
          <cell r="Z31" t="str">
            <v>Monterey</v>
          </cell>
          <cell r="AA31" t="str">
            <v>CCAH</v>
          </cell>
          <cell r="AB31" t="str">
            <v>OBRA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</row>
        <row r="32">
          <cell r="X32" t="str">
            <v>MontereyAll Category of Aid</v>
          </cell>
          <cell r="Y32">
            <v>508</v>
          </cell>
          <cell r="Z32" t="str">
            <v>Monterey</v>
          </cell>
          <cell r="AA32" t="str">
            <v>CCAH</v>
          </cell>
          <cell r="AB32" t="str">
            <v>All Category of Aid</v>
          </cell>
          <cell r="AC32">
            <v>1423705.3851871849</v>
          </cell>
          <cell r="AD32">
            <v>222.71078087223617</v>
          </cell>
          <cell r="AE32">
            <v>8.7690739501564821</v>
          </cell>
          <cell r="AF32">
            <v>213.94170692207967</v>
          </cell>
          <cell r="AG32">
            <v>5.7697278983881874</v>
          </cell>
          <cell r="AH32">
            <v>0.22702965329972641</v>
          </cell>
          <cell r="AI32">
            <v>5.5426982450884594</v>
          </cell>
          <cell r="AJ32">
            <v>23.594294788442834</v>
          </cell>
          <cell r="AK32">
            <v>0.92857174226828199</v>
          </cell>
          <cell r="AL32">
            <v>22.665723046174556</v>
          </cell>
          <cell r="AM32">
            <v>252.07480355906719</v>
          </cell>
          <cell r="AN32">
            <v>9.9246753457244914</v>
          </cell>
          <cell r="AO32">
            <v>242.15012821334275</v>
          </cell>
          <cell r="AP32">
            <v>233.63956633756368</v>
          </cell>
          <cell r="AQ32">
            <v>9.1975913760621513</v>
          </cell>
          <cell r="AR32">
            <v>224.44197496150153</v>
          </cell>
          <cell r="AS32">
            <v>5.9430779626415102</v>
          </cell>
          <cell r="AT32">
            <v>0.23409096676007987</v>
          </cell>
          <cell r="AU32">
            <v>5.7089869958814283</v>
          </cell>
          <cell r="AV32">
            <v>24.181318240552713</v>
          </cell>
          <cell r="AW32">
            <v>0.95224362716149613</v>
          </cell>
          <cell r="AX32">
            <v>23.229074613391216</v>
          </cell>
          <cell r="AY32">
            <v>263.76396254075792</v>
          </cell>
          <cell r="AZ32">
            <v>10.383925969983727</v>
          </cell>
          <cell r="BA32">
            <v>253.38003657077419</v>
          </cell>
          <cell r="BB32">
            <v>233.40112645351365</v>
          </cell>
          <cell r="BC32">
            <v>9.187927332592519</v>
          </cell>
          <cell r="BD32">
            <v>224.21319912092113</v>
          </cell>
        </row>
        <row r="33">
          <cell r="X33" t="str">
            <v>MontereyTotal Revenue</v>
          </cell>
          <cell r="Y33">
            <v>508</v>
          </cell>
          <cell r="Z33" t="str">
            <v>Monterey</v>
          </cell>
          <cell r="AA33" t="str">
            <v>CCAH</v>
          </cell>
          <cell r="AB33" t="str">
            <v>Total Revenue</v>
          </cell>
          <cell r="AC33">
            <v>0</v>
          </cell>
          <cell r="AD33">
            <v>317074538.06704575</v>
          </cell>
          <cell r="AE33">
            <v>12484577.805942444</v>
          </cell>
          <cell r="AF33">
            <v>304589960.26110327</v>
          </cell>
          <cell r="AG33">
            <v>8214392.6800000016</v>
          </cell>
          <cell r="AH33">
            <v>323223.34000000003</v>
          </cell>
          <cell r="AI33">
            <v>7891169.3399999989</v>
          </cell>
          <cell r="AJ33">
            <v>33591324.549999997</v>
          </cell>
          <cell r="AK33">
            <v>1322012.5899999999</v>
          </cell>
          <cell r="AL33">
            <v>32269311.960000001</v>
          </cell>
          <cell r="AM33">
            <v>358880255.29704571</v>
          </cell>
          <cell r="AN33">
            <v>14129813.735942444</v>
          </cell>
          <cell r="AO33">
            <v>344750441.56110334</v>
          </cell>
          <cell r="AP33">
            <v>332633908.78758794</v>
          </cell>
          <cell r="AQ33">
            <v>13094660.372850895</v>
          </cell>
          <cell r="AR33">
            <v>319539248.41473705</v>
          </cell>
          <cell r="AS33">
            <v>8461192.1000000015</v>
          </cell>
          <cell r="AT33">
            <v>333276.57</v>
          </cell>
          <cell r="AU33">
            <v>8127915.5299999984</v>
          </cell>
          <cell r="AV33">
            <v>34427073</v>
          </cell>
          <cell r="AW33">
            <v>1355714.38</v>
          </cell>
          <cell r="AX33">
            <v>33071358.619999997</v>
          </cell>
          <cell r="AY33">
            <v>375522173.88758796</v>
          </cell>
          <cell r="AZ33">
            <v>14783651.322850894</v>
          </cell>
          <cell r="BA33">
            <v>360738522.56473708</v>
          </cell>
          <cell r="BB33">
            <v>332294440.6406225</v>
          </cell>
          <cell r="BC33">
            <v>13080901.622120496</v>
          </cell>
          <cell r="BD33">
            <v>319213539.018502</v>
          </cell>
        </row>
        <row r="34">
          <cell r="X34" t="str">
            <v>Santa CruzChild</v>
          </cell>
          <cell r="Y34">
            <v>505</v>
          </cell>
          <cell r="Z34" t="str">
            <v>Santa Cruz</v>
          </cell>
          <cell r="AA34" t="str">
            <v>CCAH</v>
          </cell>
          <cell r="AB34" t="str">
            <v>Child</v>
          </cell>
          <cell r="AC34">
            <v>344621</v>
          </cell>
          <cell r="AD34">
            <v>80.070000000000007</v>
          </cell>
          <cell r="AE34">
            <v>3.15</v>
          </cell>
          <cell r="AF34">
            <v>76.92</v>
          </cell>
          <cell r="AG34">
            <v>6.08</v>
          </cell>
          <cell r="AH34">
            <v>0.24</v>
          </cell>
          <cell r="AI34">
            <v>5.84</v>
          </cell>
          <cell r="AJ34">
            <v>6.24</v>
          </cell>
          <cell r="AK34">
            <v>0.25</v>
          </cell>
          <cell r="AL34">
            <v>5.99</v>
          </cell>
          <cell r="AM34">
            <v>92.39</v>
          </cell>
          <cell r="AN34">
            <v>3.6399999999999997</v>
          </cell>
          <cell r="AO34">
            <v>88.75</v>
          </cell>
          <cell r="AP34">
            <v>84.52</v>
          </cell>
          <cell r="AQ34">
            <v>3.33</v>
          </cell>
          <cell r="AR34">
            <v>81.19</v>
          </cell>
          <cell r="AS34">
            <v>6.27</v>
          </cell>
          <cell r="AT34">
            <v>0.25</v>
          </cell>
          <cell r="AU34">
            <v>6.02</v>
          </cell>
          <cell r="AV34">
            <v>6.39</v>
          </cell>
          <cell r="AW34">
            <v>0.25</v>
          </cell>
          <cell r="AX34">
            <v>6.14</v>
          </cell>
          <cell r="AY34">
            <v>97.179999999999993</v>
          </cell>
          <cell r="AZ34">
            <v>3.83</v>
          </cell>
          <cell r="BA34">
            <v>93.35</v>
          </cell>
          <cell r="BB34">
            <v>88.07</v>
          </cell>
          <cell r="BC34">
            <v>3.46</v>
          </cell>
          <cell r="BD34">
            <v>84.61</v>
          </cell>
        </row>
        <row r="35">
          <cell r="X35" t="str">
            <v>Santa CruzAdult</v>
          </cell>
          <cell r="Y35">
            <v>505</v>
          </cell>
          <cell r="Z35" t="str">
            <v>Santa Cruz</v>
          </cell>
          <cell r="AA35" t="str">
            <v>CCAH</v>
          </cell>
          <cell r="AB35" t="str">
            <v>Adult</v>
          </cell>
          <cell r="AC35">
            <v>117208</v>
          </cell>
          <cell r="AD35">
            <v>332.4</v>
          </cell>
          <cell r="AE35">
            <v>13.09</v>
          </cell>
          <cell r="AF35">
            <v>319.31</v>
          </cell>
          <cell r="AG35">
            <v>5.77</v>
          </cell>
          <cell r="AH35">
            <v>0.23</v>
          </cell>
          <cell r="AI35">
            <v>5.5399999999999991</v>
          </cell>
          <cell r="AJ35">
            <v>49.92</v>
          </cell>
          <cell r="AK35">
            <v>1.97</v>
          </cell>
          <cell r="AL35">
            <v>47.95</v>
          </cell>
          <cell r="AM35">
            <v>388.09</v>
          </cell>
          <cell r="AN35">
            <v>15.290000000000001</v>
          </cell>
          <cell r="AO35">
            <v>372.79999999999995</v>
          </cell>
          <cell r="AP35">
            <v>349.97999999999996</v>
          </cell>
          <cell r="AQ35">
            <v>13.78</v>
          </cell>
          <cell r="AR35">
            <v>336.2</v>
          </cell>
          <cell r="AS35">
            <v>5.92</v>
          </cell>
          <cell r="AT35">
            <v>0.23</v>
          </cell>
          <cell r="AU35">
            <v>5.6899999999999995</v>
          </cell>
          <cell r="AV35">
            <v>51.15</v>
          </cell>
          <cell r="AW35">
            <v>2.0099999999999998</v>
          </cell>
          <cell r="AX35">
            <v>49.14</v>
          </cell>
          <cell r="AY35">
            <v>407.04999999999995</v>
          </cell>
          <cell r="AZ35">
            <v>16.02</v>
          </cell>
          <cell r="BA35">
            <v>391.03</v>
          </cell>
          <cell r="BB35">
            <v>346.27</v>
          </cell>
          <cell r="BC35">
            <v>13.63</v>
          </cell>
          <cell r="BD35">
            <v>332.64</v>
          </cell>
        </row>
        <row r="36">
          <cell r="X36" t="str">
            <v>Santa CruzAged&amp;DisabledNonDual</v>
          </cell>
          <cell r="Y36">
            <v>505</v>
          </cell>
          <cell r="Z36" t="str">
            <v>Santa Cruz</v>
          </cell>
          <cell r="AA36" t="str">
            <v>CCAH</v>
          </cell>
          <cell r="AB36" t="str">
            <v>Aged&amp;DisabledNonDual</v>
          </cell>
          <cell r="AC36">
            <v>46751</v>
          </cell>
          <cell r="AD36">
            <v>917.6</v>
          </cell>
          <cell r="AE36">
            <v>36.130000000000003</v>
          </cell>
          <cell r="AF36">
            <v>881.47</v>
          </cell>
          <cell r="AG36">
            <v>11.43</v>
          </cell>
          <cell r="AH36">
            <v>0.45</v>
          </cell>
          <cell r="AI36">
            <v>10.98</v>
          </cell>
          <cell r="AJ36">
            <v>110.47</v>
          </cell>
          <cell r="AK36">
            <v>4.3499999999999996</v>
          </cell>
          <cell r="AL36">
            <v>106.12</v>
          </cell>
          <cell r="AM36">
            <v>1039.5</v>
          </cell>
          <cell r="AN36">
            <v>40.930000000000007</v>
          </cell>
          <cell r="AO36">
            <v>998.56999999999994</v>
          </cell>
          <cell r="AP36">
            <v>962.29</v>
          </cell>
          <cell r="AQ36">
            <v>37.89</v>
          </cell>
          <cell r="AR36">
            <v>924.4</v>
          </cell>
          <cell r="AS36">
            <v>11.74</v>
          </cell>
          <cell r="AT36">
            <v>0.46</v>
          </cell>
          <cell r="AU36">
            <v>11.28</v>
          </cell>
          <cell r="AV36">
            <v>113.2</v>
          </cell>
          <cell r="AW36">
            <v>4.46</v>
          </cell>
          <cell r="AX36">
            <v>108.74000000000001</v>
          </cell>
          <cell r="AY36">
            <v>1087.23</v>
          </cell>
          <cell r="AZ36">
            <v>42.81</v>
          </cell>
          <cell r="BA36">
            <v>1044.42</v>
          </cell>
          <cell r="BB36">
            <v>949.91</v>
          </cell>
          <cell r="BC36">
            <v>37.409999999999997</v>
          </cell>
          <cell r="BD36">
            <v>912.5</v>
          </cell>
        </row>
        <row r="37">
          <cell r="X37" t="str">
            <v>Santa CruzDisabledDual</v>
          </cell>
          <cell r="Y37">
            <v>505</v>
          </cell>
          <cell r="Z37" t="str">
            <v>Santa Cruz</v>
          </cell>
          <cell r="AA37" t="str">
            <v>CCAH</v>
          </cell>
          <cell r="AB37" t="str">
            <v>DisabledDual</v>
          </cell>
          <cell r="AC37">
            <v>43234.107509141504</v>
          </cell>
          <cell r="AD37">
            <v>151.89999999999998</v>
          </cell>
          <cell r="AE37">
            <v>5.98</v>
          </cell>
          <cell r="AF37">
            <v>145.91999999999999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151.89999999999998</v>
          </cell>
          <cell r="AN37">
            <v>5.98</v>
          </cell>
          <cell r="AO37">
            <v>145.91999999999999</v>
          </cell>
          <cell r="AP37">
            <v>158.52000000000001</v>
          </cell>
          <cell r="AQ37">
            <v>6.24</v>
          </cell>
          <cell r="AR37">
            <v>152.28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158.52000000000001</v>
          </cell>
          <cell r="AZ37">
            <v>6.24</v>
          </cell>
          <cell r="BA37">
            <v>152.28</v>
          </cell>
          <cell r="BB37">
            <v>154.74</v>
          </cell>
          <cell r="BC37">
            <v>6.09</v>
          </cell>
          <cell r="BD37">
            <v>148.65</v>
          </cell>
        </row>
        <row r="38">
          <cell r="X38" t="str">
            <v>Santa CruzAgedDual</v>
          </cell>
          <cell r="Y38">
            <v>505</v>
          </cell>
          <cell r="Z38" t="str">
            <v>Santa Cruz</v>
          </cell>
          <cell r="AA38" t="str">
            <v>CCAH</v>
          </cell>
          <cell r="AB38" t="str">
            <v>AgedDual</v>
          </cell>
          <cell r="AC38">
            <v>35976.649562290302</v>
          </cell>
          <cell r="AD38">
            <v>227.76</v>
          </cell>
          <cell r="AE38">
            <v>8.9700000000000006</v>
          </cell>
          <cell r="AF38">
            <v>218.79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227.76</v>
          </cell>
          <cell r="AN38">
            <v>8.9700000000000006</v>
          </cell>
          <cell r="AO38">
            <v>218.79</v>
          </cell>
          <cell r="AP38">
            <v>236.23000000000002</v>
          </cell>
          <cell r="AQ38">
            <v>9.3000000000000007</v>
          </cell>
          <cell r="AR38">
            <v>226.93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236.23000000000002</v>
          </cell>
          <cell r="AZ38">
            <v>9.3000000000000007</v>
          </cell>
          <cell r="BA38">
            <v>226.93</v>
          </cell>
          <cell r="BB38">
            <v>231.43</v>
          </cell>
          <cell r="BC38">
            <v>9.11</v>
          </cell>
          <cell r="BD38">
            <v>222.32</v>
          </cell>
        </row>
        <row r="39">
          <cell r="X39" t="str">
            <v>Santa CruzBCCTP</v>
          </cell>
          <cell r="Y39">
            <v>505</v>
          </cell>
          <cell r="Z39" t="str">
            <v>Santa Cruz</v>
          </cell>
          <cell r="AA39" t="str">
            <v>CCAH</v>
          </cell>
          <cell r="AB39" t="str">
            <v>BCCTP</v>
          </cell>
          <cell r="AC39">
            <v>776</v>
          </cell>
          <cell r="AD39">
            <v>1097.6200000000001</v>
          </cell>
          <cell r="AE39">
            <v>43.22</v>
          </cell>
          <cell r="AF39">
            <v>1054.4000000000001</v>
          </cell>
          <cell r="AG39">
            <v>8.5</v>
          </cell>
          <cell r="AH39">
            <v>0.33</v>
          </cell>
          <cell r="AI39">
            <v>8.17</v>
          </cell>
          <cell r="AJ39">
            <v>247.16</v>
          </cell>
          <cell r="AK39">
            <v>9.73</v>
          </cell>
          <cell r="AL39">
            <v>237.43</v>
          </cell>
          <cell r="AM39">
            <v>1353.2800000000002</v>
          </cell>
          <cell r="AN39">
            <v>53.28</v>
          </cell>
          <cell r="AO39">
            <v>1300.0000000000002</v>
          </cell>
          <cell r="AP39">
            <v>1155.27</v>
          </cell>
          <cell r="AQ39">
            <v>45.49</v>
          </cell>
          <cell r="AR39">
            <v>1109.78</v>
          </cell>
          <cell r="AS39">
            <v>8.73</v>
          </cell>
          <cell r="AT39">
            <v>0.34</v>
          </cell>
          <cell r="AU39">
            <v>8.39</v>
          </cell>
          <cell r="AV39">
            <v>253.28</v>
          </cell>
          <cell r="AW39">
            <v>9.9700000000000006</v>
          </cell>
          <cell r="AX39">
            <v>243.31</v>
          </cell>
          <cell r="AY39">
            <v>1417.28</v>
          </cell>
          <cell r="AZ39">
            <v>55.800000000000004</v>
          </cell>
          <cell r="BA39">
            <v>1361.48</v>
          </cell>
          <cell r="BB39">
            <v>1133.1300000000001</v>
          </cell>
          <cell r="BC39">
            <v>44.62</v>
          </cell>
          <cell r="BD39">
            <v>1088.5100000000002</v>
          </cell>
        </row>
        <row r="40">
          <cell r="X40" t="str">
            <v>Santa CruzAIDSNonDual</v>
          </cell>
          <cell r="Y40">
            <v>505</v>
          </cell>
          <cell r="Z40" t="str">
            <v>Santa Cruz</v>
          </cell>
          <cell r="AA40" t="str">
            <v>CCAH</v>
          </cell>
          <cell r="AB40" t="str">
            <v>AIDSNonDual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</row>
        <row r="41">
          <cell r="X41" t="str">
            <v>Santa CruzAIDSDual</v>
          </cell>
          <cell r="Y41">
            <v>505</v>
          </cell>
          <cell r="Z41" t="str">
            <v>Santa Cruz</v>
          </cell>
          <cell r="AA41" t="str">
            <v>CCAH</v>
          </cell>
          <cell r="AB41" t="str">
            <v>AIDSDual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</row>
        <row r="42">
          <cell r="X42" t="str">
            <v>Santa CruzLTCNonDual</v>
          </cell>
          <cell r="Y42">
            <v>505</v>
          </cell>
          <cell r="Z42" t="str">
            <v>Santa Cruz</v>
          </cell>
          <cell r="AA42" t="str">
            <v>CCAH</v>
          </cell>
          <cell r="AB42" t="str">
            <v>LTCNonDual</v>
          </cell>
          <cell r="AC42">
            <v>384</v>
          </cell>
          <cell r="AD42">
            <v>7328.18</v>
          </cell>
          <cell r="AE42">
            <v>288.55</v>
          </cell>
          <cell r="AF42">
            <v>7039.63</v>
          </cell>
          <cell r="AG42">
            <v>9.33</v>
          </cell>
          <cell r="AH42">
            <v>0.37</v>
          </cell>
          <cell r="AI42">
            <v>8.9600000000000009</v>
          </cell>
          <cell r="AJ42">
            <v>272.42</v>
          </cell>
          <cell r="AK42">
            <v>10.73</v>
          </cell>
          <cell r="AL42">
            <v>261.69</v>
          </cell>
          <cell r="AM42">
            <v>7609.93</v>
          </cell>
          <cell r="AN42">
            <v>299.65000000000003</v>
          </cell>
          <cell r="AO42">
            <v>7310.2800000000007</v>
          </cell>
          <cell r="AP42">
            <v>7563.97</v>
          </cell>
          <cell r="AQ42">
            <v>297.83</v>
          </cell>
          <cell r="AR42">
            <v>7266.14</v>
          </cell>
          <cell r="AS42">
            <v>9.59</v>
          </cell>
          <cell r="AT42">
            <v>0.38</v>
          </cell>
          <cell r="AU42">
            <v>9.2099999999999991</v>
          </cell>
          <cell r="AV42">
            <v>279.14</v>
          </cell>
          <cell r="AW42">
            <v>10.99</v>
          </cell>
          <cell r="AX42">
            <v>268.14999999999998</v>
          </cell>
          <cell r="AY42">
            <v>7852.7000000000007</v>
          </cell>
          <cell r="AZ42">
            <v>309.2</v>
          </cell>
          <cell r="BA42">
            <v>7543.5000000000009</v>
          </cell>
          <cell r="BB42">
            <v>7445.45</v>
          </cell>
          <cell r="BC42">
            <v>293.16000000000003</v>
          </cell>
          <cell r="BD42">
            <v>7152.29</v>
          </cell>
        </row>
        <row r="43">
          <cell r="X43" t="str">
            <v>Santa CruzLTCDual</v>
          </cell>
          <cell r="Y43">
            <v>505</v>
          </cell>
          <cell r="Z43" t="str">
            <v>Santa Cruz</v>
          </cell>
          <cell r="AA43" t="str">
            <v>CCAH</v>
          </cell>
          <cell r="AB43" t="str">
            <v>LTCDual</v>
          </cell>
          <cell r="AC43">
            <v>3876.5895578519353</v>
          </cell>
          <cell r="AD43">
            <v>5678.52</v>
          </cell>
          <cell r="AE43">
            <v>223.59</v>
          </cell>
          <cell r="AF43">
            <v>5454.93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5678.52</v>
          </cell>
          <cell r="AN43">
            <v>223.59</v>
          </cell>
          <cell r="AO43">
            <v>5454.93</v>
          </cell>
          <cell r="AP43">
            <v>5835.35</v>
          </cell>
          <cell r="AQ43">
            <v>229.77</v>
          </cell>
          <cell r="AR43">
            <v>5605.58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5835.35</v>
          </cell>
          <cell r="AZ43">
            <v>229.77</v>
          </cell>
          <cell r="BA43">
            <v>5605.58</v>
          </cell>
          <cell r="BB43">
            <v>5749.32</v>
          </cell>
          <cell r="BC43">
            <v>226.38</v>
          </cell>
          <cell r="BD43">
            <v>5522.94</v>
          </cell>
        </row>
        <row r="44">
          <cell r="X44" t="str">
            <v>Santa CruzOBRA</v>
          </cell>
          <cell r="Y44">
            <v>505</v>
          </cell>
          <cell r="Z44" t="str">
            <v>Santa Cruz</v>
          </cell>
          <cell r="AA44" t="str">
            <v>CCAH</v>
          </cell>
          <cell r="AB44" t="str">
            <v>OBRA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</row>
        <row r="45">
          <cell r="X45" t="str">
            <v>Santa CruzAll Category of Aid</v>
          </cell>
          <cell r="Y45">
            <v>505</v>
          </cell>
          <cell r="Z45" t="str">
            <v>Santa Cruz</v>
          </cell>
          <cell r="AA45" t="str">
            <v>CCAH</v>
          </cell>
          <cell r="AB45" t="str">
            <v>All Category of Aid</v>
          </cell>
          <cell r="AC45">
            <v>592827.34662928374</v>
          </cell>
          <cell r="AD45">
            <v>252.84398456526097</v>
          </cell>
          <cell r="AE45">
            <v>9.9544692434858426</v>
          </cell>
          <cell r="AF45">
            <v>242.88951532177512</v>
          </cell>
          <cell r="AG45">
            <v>5.5937508768024058</v>
          </cell>
          <cell r="AH45">
            <v>0.22114868813901631</v>
          </cell>
          <cell r="AI45">
            <v>5.3726021886633903</v>
          </cell>
          <cell r="AJ45">
            <v>22.70888292610859</v>
          </cell>
          <cell r="AK45">
            <v>0.89755080130056242</v>
          </cell>
          <cell r="AL45">
            <v>21.811332124808029</v>
          </cell>
          <cell r="AM45">
            <v>281.14661836817191</v>
          </cell>
          <cell r="AN45">
            <v>11.073168732925421</v>
          </cell>
          <cell r="AO45">
            <v>270.0734496352465</v>
          </cell>
          <cell r="AP45">
            <v>264.68142700741828</v>
          </cell>
          <cell r="AQ45">
            <v>10.422704366837936</v>
          </cell>
          <cell r="AR45">
            <v>254.2587226405804</v>
          </cell>
          <cell r="AS45">
            <v>5.7587741682484674</v>
          </cell>
          <cell r="AT45">
            <v>0.22777004260641515</v>
          </cell>
          <cell r="AU45">
            <v>5.5310041256420535</v>
          </cell>
          <cell r="AV45">
            <v>23.266918620448568</v>
          </cell>
          <cell r="AW45">
            <v>0.9146164951446869</v>
          </cell>
          <cell r="AX45">
            <v>22.352302125303883</v>
          </cell>
          <cell r="AY45">
            <v>293.70711979611536</v>
          </cell>
          <cell r="AZ45">
            <v>11.565090904589038</v>
          </cell>
          <cell r="BA45">
            <v>282.14202889152625</v>
          </cell>
          <cell r="BB45">
            <v>263.80001916259374</v>
          </cell>
          <cell r="BC45">
            <v>10.381964565812146</v>
          </cell>
          <cell r="BD45">
            <v>253.41805459678167</v>
          </cell>
        </row>
        <row r="46">
          <cell r="X46" t="str">
            <v>Santa CruzTotal Revenue</v>
          </cell>
          <cell r="Y46">
            <v>505</v>
          </cell>
          <cell r="Z46" t="str">
            <v>Santa Cruz</v>
          </cell>
          <cell r="AA46" t="str">
            <v>CCAH</v>
          </cell>
          <cell r="AB46" t="str">
            <v>Total Revenue</v>
          </cell>
          <cell r="AC46">
            <v>0</v>
          </cell>
          <cell r="AD46">
            <v>149892828.48099923</v>
          </cell>
          <cell r="AE46">
            <v>5901281.5887185251</v>
          </cell>
          <cell r="AF46">
            <v>143991546.8922807</v>
          </cell>
          <cell r="AG46">
            <v>3316128.4899999998</v>
          </cell>
          <cell r="AH46">
            <v>131102.99</v>
          </cell>
          <cell r="AI46">
            <v>3185025.5</v>
          </cell>
          <cell r="AJ46">
            <v>13462446.810000001</v>
          </cell>
          <cell r="AK46">
            <v>532092.65999999992</v>
          </cell>
          <cell r="AL46">
            <v>12930354.15</v>
          </cell>
          <cell r="AM46">
            <v>166671403.78099921</v>
          </cell>
          <cell r="AN46">
            <v>6564477.2387185246</v>
          </cell>
          <cell r="AO46">
            <v>160106926.54228067</v>
          </cell>
          <cell r="AP46">
            <v>156910388.07486022</v>
          </cell>
          <cell r="AQ46">
            <v>6178864.1744939825</v>
          </cell>
          <cell r="AR46">
            <v>150731523.90036628</v>
          </cell>
          <cell r="AS46">
            <v>3413958.8099999996</v>
          </cell>
          <cell r="AT46">
            <v>135028.31</v>
          </cell>
          <cell r="AU46">
            <v>3278930.5</v>
          </cell>
          <cell r="AV46">
            <v>13793265.629999999</v>
          </cell>
          <cell r="AW46">
            <v>542209.66999999993</v>
          </cell>
          <cell r="AX46">
            <v>13251055.960000001</v>
          </cell>
          <cell r="AY46">
            <v>174117612.51486024</v>
          </cell>
          <cell r="AZ46">
            <v>6856102.154493982</v>
          </cell>
          <cell r="BA46">
            <v>167261510.36036623</v>
          </cell>
          <cell r="BB46">
            <v>156387865.40091464</v>
          </cell>
          <cell r="BC46">
            <v>6154712.5063496577</v>
          </cell>
          <cell r="BD46">
            <v>150233152.89456505</v>
          </cell>
        </row>
        <row r="47">
          <cell r="X47" t="str">
            <v>Santa BarbaraChild</v>
          </cell>
          <cell r="Y47">
            <v>502</v>
          </cell>
          <cell r="Z47" t="str">
            <v>Santa Barbara</v>
          </cell>
          <cell r="AA47" t="str">
            <v>Cencal</v>
          </cell>
          <cell r="AB47" t="str">
            <v>Child</v>
          </cell>
          <cell r="AC47">
            <v>708011</v>
          </cell>
          <cell r="AD47">
            <v>88.67</v>
          </cell>
          <cell r="AE47">
            <v>3.49</v>
          </cell>
          <cell r="AF47">
            <v>85.18</v>
          </cell>
          <cell r="AG47">
            <v>5.9</v>
          </cell>
          <cell r="AH47">
            <v>0.23</v>
          </cell>
          <cell r="AI47">
            <v>5.67</v>
          </cell>
          <cell r="AJ47">
            <v>9.9499999999999993</v>
          </cell>
          <cell r="AK47">
            <v>0.39</v>
          </cell>
          <cell r="AL47">
            <v>9.5599999999999987</v>
          </cell>
          <cell r="AM47">
            <v>104.52000000000001</v>
          </cell>
          <cell r="AN47">
            <v>4.1100000000000003</v>
          </cell>
          <cell r="AO47">
            <v>100.41000000000001</v>
          </cell>
          <cell r="AP47">
            <v>93.51</v>
          </cell>
          <cell r="AQ47">
            <v>3.68</v>
          </cell>
          <cell r="AR47">
            <v>89.83</v>
          </cell>
          <cell r="AS47">
            <v>6.07</v>
          </cell>
          <cell r="AT47">
            <v>0.24</v>
          </cell>
          <cell r="AU47">
            <v>5.83</v>
          </cell>
          <cell r="AV47">
            <v>10.19</v>
          </cell>
          <cell r="AW47">
            <v>0.4</v>
          </cell>
          <cell r="AX47">
            <v>9.7899999999999991</v>
          </cell>
          <cell r="AY47">
            <v>109.77000000000001</v>
          </cell>
          <cell r="AZ47">
            <v>4.32</v>
          </cell>
          <cell r="BA47">
            <v>105.45000000000002</v>
          </cell>
          <cell r="BB47">
            <v>96.74</v>
          </cell>
          <cell r="BC47">
            <v>3.81</v>
          </cell>
          <cell r="BD47">
            <v>92.929999999999993</v>
          </cell>
        </row>
        <row r="48">
          <cell r="X48" t="str">
            <v>Santa BarbaraAdult</v>
          </cell>
          <cell r="Y48">
            <v>502</v>
          </cell>
          <cell r="Z48" t="str">
            <v>Santa Barbara</v>
          </cell>
          <cell r="AA48" t="str">
            <v>Cencal</v>
          </cell>
          <cell r="AB48" t="str">
            <v>Adult</v>
          </cell>
          <cell r="AC48">
            <v>200606</v>
          </cell>
          <cell r="AD48">
            <v>327.63</v>
          </cell>
          <cell r="AE48">
            <v>12.9</v>
          </cell>
          <cell r="AF48">
            <v>314.73</v>
          </cell>
          <cell r="AG48">
            <v>5.7</v>
          </cell>
          <cell r="AH48">
            <v>0.22</v>
          </cell>
          <cell r="AI48">
            <v>5.48</v>
          </cell>
          <cell r="AJ48">
            <v>44.42</v>
          </cell>
          <cell r="AK48">
            <v>1.75</v>
          </cell>
          <cell r="AL48">
            <v>42.67</v>
          </cell>
          <cell r="AM48">
            <v>377.75</v>
          </cell>
          <cell r="AN48">
            <v>14.870000000000001</v>
          </cell>
          <cell r="AO48">
            <v>362.88</v>
          </cell>
          <cell r="AP48">
            <v>344.91999999999996</v>
          </cell>
          <cell r="AQ48">
            <v>13.58</v>
          </cell>
          <cell r="AR48">
            <v>331.34</v>
          </cell>
          <cell r="AS48">
            <v>5.86</v>
          </cell>
          <cell r="AT48">
            <v>0.23</v>
          </cell>
          <cell r="AU48">
            <v>5.63</v>
          </cell>
          <cell r="AV48">
            <v>45.51</v>
          </cell>
          <cell r="AW48">
            <v>1.79</v>
          </cell>
          <cell r="AX48">
            <v>43.72</v>
          </cell>
          <cell r="AY48">
            <v>396.28999999999996</v>
          </cell>
          <cell r="AZ48">
            <v>15.600000000000001</v>
          </cell>
          <cell r="BA48">
            <v>380.68999999999994</v>
          </cell>
          <cell r="BB48">
            <v>341.42</v>
          </cell>
          <cell r="BC48">
            <v>13.45</v>
          </cell>
          <cell r="BD48">
            <v>327.97</v>
          </cell>
        </row>
        <row r="49">
          <cell r="X49" t="str">
            <v>Santa BarbaraAged&amp;DisabledNonDual</v>
          </cell>
          <cell r="Y49">
            <v>502</v>
          </cell>
          <cell r="Z49" t="str">
            <v>Santa Barbara</v>
          </cell>
          <cell r="AA49" t="str">
            <v>Cencal</v>
          </cell>
          <cell r="AB49" t="str">
            <v>Aged&amp;DisabledNonDual</v>
          </cell>
          <cell r="AC49">
            <v>72274</v>
          </cell>
          <cell r="AD49">
            <v>1062.79</v>
          </cell>
          <cell r="AE49">
            <v>41.85</v>
          </cell>
          <cell r="AF49">
            <v>1020.9399999999999</v>
          </cell>
          <cell r="AG49">
            <v>11.34</v>
          </cell>
          <cell r="AH49">
            <v>0.45</v>
          </cell>
          <cell r="AI49">
            <v>10.89</v>
          </cell>
          <cell r="AJ49">
            <v>108.39</v>
          </cell>
          <cell r="AK49">
            <v>4.2699999999999996</v>
          </cell>
          <cell r="AL49">
            <v>104.12</v>
          </cell>
          <cell r="AM49">
            <v>1182.52</v>
          </cell>
          <cell r="AN49">
            <v>46.570000000000007</v>
          </cell>
          <cell r="AO49">
            <v>1135.95</v>
          </cell>
          <cell r="AP49">
            <v>1114.5900000000001</v>
          </cell>
          <cell r="AQ49">
            <v>43.89</v>
          </cell>
          <cell r="AR49">
            <v>1070.7</v>
          </cell>
          <cell r="AS49">
            <v>11.64</v>
          </cell>
          <cell r="AT49">
            <v>0.46</v>
          </cell>
          <cell r="AU49">
            <v>11.18</v>
          </cell>
          <cell r="AV49">
            <v>111.06</v>
          </cell>
          <cell r="AW49">
            <v>4.37</v>
          </cell>
          <cell r="AX49">
            <v>106.69</v>
          </cell>
          <cell r="AY49">
            <v>1237.2900000000002</v>
          </cell>
          <cell r="AZ49">
            <v>48.72</v>
          </cell>
          <cell r="BA49">
            <v>1188.5700000000002</v>
          </cell>
          <cell r="BB49">
            <v>1098.5899999999999</v>
          </cell>
          <cell r="BC49">
            <v>43.26</v>
          </cell>
          <cell r="BD49">
            <v>1055.33</v>
          </cell>
        </row>
        <row r="50">
          <cell r="X50" t="str">
            <v>Santa BarbaraDisabledDual</v>
          </cell>
          <cell r="Y50">
            <v>502</v>
          </cell>
          <cell r="Z50" t="str">
            <v>Santa Barbara</v>
          </cell>
          <cell r="AA50" t="str">
            <v>Cencal</v>
          </cell>
          <cell r="AB50" t="str">
            <v>DisabledDual</v>
          </cell>
          <cell r="AC50">
            <v>62730.930095142015</v>
          </cell>
          <cell r="AD50">
            <v>201.3</v>
          </cell>
          <cell r="AE50">
            <v>7.93</v>
          </cell>
          <cell r="AF50">
            <v>193.37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201.3</v>
          </cell>
          <cell r="AN50">
            <v>7.93</v>
          </cell>
          <cell r="AO50">
            <v>193.37</v>
          </cell>
          <cell r="AP50">
            <v>210.04000000000002</v>
          </cell>
          <cell r="AQ50">
            <v>8.27</v>
          </cell>
          <cell r="AR50">
            <v>201.77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210.04000000000002</v>
          </cell>
          <cell r="AZ50">
            <v>8.27</v>
          </cell>
          <cell r="BA50">
            <v>201.77</v>
          </cell>
          <cell r="BB50">
            <v>205.21</v>
          </cell>
          <cell r="BC50">
            <v>8.08</v>
          </cell>
          <cell r="BD50">
            <v>197.13</v>
          </cell>
        </row>
        <row r="51">
          <cell r="X51" t="str">
            <v>Santa BarbaraAgedDual</v>
          </cell>
          <cell r="Y51">
            <v>502</v>
          </cell>
          <cell r="Z51" t="str">
            <v>Santa Barbara</v>
          </cell>
          <cell r="AA51" t="str">
            <v>Cencal</v>
          </cell>
          <cell r="AB51" t="str">
            <v>AgedDual</v>
          </cell>
          <cell r="AC51">
            <v>56748.338612695945</v>
          </cell>
          <cell r="AD51">
            <v>276.83999999999997</v>
          </cell>
          <cell r="AE51">
            <v>10.9</v>
          </cell>
          <cell r="AF51">
            <v>265.94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276.83999999999997</v>
          </cell>
          <cell r="AN51">
            <v>10.9</v>
          </cell>
          <cell r="AO51">
            <v>265.94</v>
          </cell>
          <cell r="AP51">
            <v>286.91000000000003</v>
          </cell>
          <cell r="AQ51">
            <v>11.3</v>
          </cell>
          <cell r="AR51">
            <v>275.61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286.91000000000003</v>
          </cell>
          <cell r="AZ51">
            <v>11.3</v>
          </cell>
          <cell r="BA51">
            <v>275.61</v>
          </cell>
          <cell r="BB51">
            <v>281.33999999999997</v>
          </cell>
          <cell r="BC51">
            <v>11.08</v>
          </cell>
          <cell r="BD51">
            <v>270.26</v>
          </cell>
        </row>
        <row r="52">
          <cell r="X52" t="str">
            <v>Santa BarbaraBCCTP</v>
          </cell>
          <cell r="Y52">
            <v>502</v>
          </cell>
          <cell r="Z52" t="str">
            <v>Santa Barbara</v>
          </cell>
          <cell r="AA52" t="str">
            <v>Cencal</v>
          </cell>
          <cell r="AB52" t="str">
            <v>BCCTP</v>
          </cell>
          <cell r="AC52">
            <v>1413</v>
          </cell>
          <cell r="AD52">
            <v>1572.8400000000001</v>
          </cell>
          <cell r="AE52">
            <v>61.93</v>
          </cell>
          <cell r="AF52">
            <v>1510.91</v>
          </cell>
          <cell r="AG52">
            <v>8.42</v>
          </cell>
          <cell r="AH52">
            <v>0.33</v>
          </cell>
          <cell r="AI52">
            <v>8.09</v>
          </cell>
          <cell r="AJ52">
            <v>79.58</v>
          </cell>
          <cell r="AK52">
            <v>3.13</v>
          </cell>
          <cell r="AL52">
            <v>76.45</v>
          </cell>
          <cell r="AM52">
            <v>1660.8400000000001</v>
          </cell>
          <cell r="AN52">
            <v>65.39</v>
          </cell>
          <cell r="AO52">
            <v>1595.45</v>
          </cell>
          <cell r="AP52">
            <v>1654.5500000000002</v>
          </cell>
          <cell r="AQ52">
            <v>65.150000000000006</v>
          </cell>
          <cell r="AR52">
            <v>1589.4</v>
          </cell>
          <cell r="AS52">
            <v>8.65</v>
          </cell>
          <cell r="AT52">
            <v>0.34</v>
          </cell>
          <cell r="AU52">
            <v>8.31</v>
          </cell>
          <cell r="AV52">
            <v>81.55</v>
          </cell>
          <cell r="AW52">
            <v>3.21</v>
          </cell>
          <cell r="AX52">
            <v>78.34</v>
          </cell>
          <cell r="AY52">
            <v>1744.7500000000002</v>
          </cell>
          <cell r="AZ52">
            <v>68.7</v>
          </cell>
          <cell r="BA52">
            <v>1676.0500000000002</v>
          </cell>
          <cell r="BB52">
            <v>1619.95</v>
          </cell>
          <cell r="BC52">
            <v>63.79</v>
          </cell>
          <cell r="BD52">
            <v>1556.16</v>
          </cell>
        </row>
        <row r="53">
          <cell r="X53" t="str">
            <v>Santa BarbaraAIDSNonDual</v>
          </cell>
          <cell r="Y53">
            <v>502</v>
          </cell>
          <cell r="Z53" t="str">
            <v>Santa Barbara</v>
          </cell>
          <cell r="AA53" t="str">
            <v>Cencal</v>
          </cell>
          <cell r="AB53" t="str">
            <v>AIDSNonDual</v>
          </cell>
          <cell r="AC53">
            <v>312</v>
          </cell>
          <cell r="AD53">
            <v>2167.15</v>
          </cell>
          <cell r="AE53">
            <v>85.33</v>
          </cell>
          <cell r="AF53">
            <v>2081.8200000000002</v>
          </cell>
          <cell r="AG53">
            <v>8.68</v>
          </cell>
          <cell r="AH53">
            <v>0.34</v>
          </cell>
          <cell r="AI53">
            <v>8.34</v>
          </cell>
          <cell r="AJ53">
            <v>156.55000000000001</v>
          </cell>
          <cell r="AK53">
            <v>6.16</v>
          </cell>
          <cell r="AL53">
            <v>150.39000000000001</v>
          </cell>
          <cell r="AM53">
            <v>2332.38</v>
          </cell>
          <cell r="AN53">
            <v>91.83</v>
          </cell>
          <cell r="AO53">
            <v>2240.5500000000002</v>
          </cell>
          <cell r="AP53">
            <v>2273.46</v>
          </cell>
          <cell r="AQ53">
            <v>89.52</v>
          </cell>
          <cell r="AR53">
            <v>2183.94</v>
          </cell>
          <cell r="AS53">
            <v>8.92</v>
          </cell>
          <cell r="AT53">
            <v>0.35</v>
          </cell>
          <cell r="AU53">
            <v>8.57</v>
          </cell>
          <cell r="AV53">
            <v>160.43</v>
          </cell>
          <cell r="AW53">
            <v>6.32</v>
          </cell>
          <cell r="AX53">
            <v>154.11000000000001</v>
          </cell>
          <cell r="AY53">
            <v>2442.81</v>
          </cell>
          <cell r="AZ53">
            <v>96.19</v>
          </cell>
          <cell r="BA53">
            <v>2346.62</v>
          </cell>
          <cell r="BB53">
            <v>2226.1</v>
          </cell>
          <cell r="BC53">
            <v>87.66</v>
          </cell>
          <cell r="BD53">
            <v>2138.44</v>
          </cell>
        </row>
        <row r="54">
          <cell r="X54" t="str">
            <v>Santa BarbaraAIDSDual</v>
          </cell>
          <cell r="Y54">
            <v>502</v>
          </cell>
          <cell r="Z54" t="str">
            <v>Santa Barbara</v>
          </cell>
          <cell r="AA54" t="str">
            <v>Cencal</v>
          </cell>
          <cell r="AB54" t="str">
            <v>AIDSDual</v>
          </cell>
          <cell r="AC54">
            <v>24</v>
          </cell>
          <cell r="AD54">
            <v>73.819999999999993</v>
          </cell>
          <cell r="AE54">
            <v>2.91</v>
          </cell>
          <cell r="AF54">
            <v>70.91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73.819999999999993</v>
          </cell>
          <cell r="AN54">
            <v>2.91</v>
          </cell>
          <cell r="AO54">
            <v>70.91</v>
          </cell>
          <cell r="AP54">
            <v>77.889999999999986</v>
          </cell>
          <cell r="AQ54">
            <v>3.07</v>
          </cell>
          <cell r="AR54">
            <v>74.819999999999993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77.889999999999986</v>
          </cell>
          <cell r="AZ54">
            <v>3.07</v>
          </cell>
          <cell r="BA54">
            <v>74.819999999999993</v>
          </cell>
          <cell r="BB54">
            <v>75.52</v>
          </cell>
          <cell r="BC54">
            <v>2.97</v>
          </cell>
          <cell r="BD54">
            <v>72.55</v>
          </cell>
        </row>
        <row r="55">
          <cell r="X55" t="str">
            <v>Santa BarbaraLTCNonDual</v>
          </cell>
          <cell r="Y55">
            <v>502</v>
          </cell>
          <cell r="Z55" t="str">
            <v>Santa Barbara</v>
          </cell>
          <cell r="AA55" t="str">
            <v>Cencal</v>
          </cell>
          <cell r="AB55" t="str">
            <v>LTCNonDual</v>
          </cell>
          <cell r="AC55">
            <v>380</v>
          </cell>
          <cell r="AD55">
            <v>13265.5</v>
          </cell>
          <cell r="AE55">
            <v>522.33000000000004</v>
          </cell>
          <cell r="AF55">
            <v>12743.17</v>
          </cell>
          <cell r="AG55">
            <v>9.26</v>
          </cell>
          <cell r="AH55">
            <v>0.36</v>
          </cell>
          <cell r="AI55">
            <v>8.9</v>
          </cell>
          <cell r="AJ55">
            <v>56.49</v>
          </cell>
          <cell r="AK55">
            <v>2.2200000000000002</v>
          </cell>
          <cell r="AL55">
            <v>54.27</v>
          </cell>
          <cell r="AM55">
            <v>13331.25</v>
          </cell>
          <cell r="AN55">
            <v>524.91000000000008</v>
          </cell>
          <cell r="AO55">
            <v>12806.34</v>
          </cell>
          <cell r="AP55">
            <v>13687.390000000001</v>
          </cell>
          <cell r="AQ55">
            <v>538.94000000000005</v>
          </cell>
          <cell r="AR55">
            <v>13148.45</v>
          </cell>
          <cell r="AS55">
            <v>9.51</v>
          </cell>
          <cell r="AT55">
            <v>0.37</v>
          </cell>
          <cell r="AU55">
            <v>9.14</v>
          </cell>
          <cell r="AV55">
            <v>57.89</v>
          </cell>
          <cell r="AW55">
            <v>2.2799999999999998</v>
          </cell>
          <cell r="AX55">
            <v>55.61</v>
          </cell>
          <cell r="AY55">
            <v>13754.79</v>
          </cell>
          <cell r="AZ55">
            <v>541.59</v>
          </cell>
          <cell r="BA55">
            <v>13213.2</v>
          </cell>
          <cell r="BB55">
            <v>13470.67</v>
          </cell>
          <cell r="BC55">
            <v>530.41</v>
          </cell>
          <cell r="BD55">
            <v>12940.26</v>
          </cell>
        </row>
        <row r="56">
          <cell r="X56" t="str">
            <v>Santa BarbaraLTCDual</v>
          </cell>
          <cell r="Y56">
            <v>502</v>
          </cell>
          <cell r="Z56" t="str">
            <v>Santa Barbara</v>
          </cell>
          <cell r="AA56" t="str">
            <v>Cencal</v>
          </cell>
          <cell r="AB56" t="str">
            <v>LTCDual</v>
          </cell>
          <cell r="AC56">
            <v>6794.5448686788786</v>
          </cell>
          <cell r="AD56">
            <v>6787.01</v>
          </cell>
          <cell r="AE56">
            <v>267.24</v>
          </cell>
          <cell r="AF56">
            <v>6519.77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6787.01</v>
          </cell>
          <cell r="AN56">
            <v>267.24</v>
          </cell>
          <cell r="AO56">
            <v>6519.77</v>
          </cell>
          <cell r="AP56">
            <v>6972.6100000000006</v>
          </cell>
          <cell r="AQ56">
            <v>274.55</v>
          </cell>
          <cell r="AR56">
            <v>6698.06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6972.6100000000006</v>
          </cell>
          <cell r="AZ56">
            <v>274.55</v>
          </cell>
          <cell r="BA56">
            <v>6698.06</v>
          </cell>
          <cell r="BB56">
            <v>6872.24</v>
          </cell>
          <cell r="BC56">
            <v>270.58999999999997</v>
          </cell>
          <cell r="BD56">
            <v>6601.65</v>
          </cell>
        </row>
        <row r="57">
          <cell r="X57" t="str">
            <v>Santa BarbaraOBRA</v>
          </cell>
          <cell r="Y57">
            <v>502</v>
          </cell>
          <cell r="Z57" t="str">
            <v>Santa Barbara</v>
          </cell>
          <cell r="AA57" t="str">
            <v>Cencal</v>
          </cell>
          <cell r="AB57" t="str">
            <v>OBRA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</row>
        <row r="58">
          <cell r="X58" t="str">
            <v>Santa BarbaraAll Category of Aid</v>
          </cell>
          <cell r="Y58">
            <v>502</v>
          </cell>
          <cell r="Z58" t="str">
            <v>Santa Barbara</v>
          </cell>
          <cell r="AA58" t="str">
            <v>Cencal</v>
          </cell>
          <cell r="AB58" t="str">
            <v>All Category of Aid</v>
          </cell>
          <cell r="AC58">
            <v>1109293.8135765167</v>
          </cell>
          <cell r="AD58">
            <v>259.3630161347848</v>
          </cell>
          <cell r="AE58">
            <v>10.211825918974379</v>
          </cell>
          <cell r="AF58">
            <v>249.15119021581043</v>
          </cell>
          <cell r="AG58">
            <v>5.551667740888564</v>
          </cell>
          <cell r="AH58">
            <v>0.21654165655673777</v>
          </cell>
          <cell r="AI58">
            <v>5.3351260843318267</v>
          </cell>
          <cell r="AJ58">
            <v>21.610291950254755</v>
          </cell>
          <cell r="AK58">
            <v>0.85007503734262468</v>
          </cell>
          <cell r="AL58">
            <v>20.760216912912135</v>
          </cell>
          <cell r="AM58">
            <v>286.52497582592815</v>
          </cell>
          <cell r="AN58">
            <v>11.278442612873743</v>
          </cell>
          <cell r="AO58">
            <v>275.24653321305436</v>
          </cell>
          <cell r="AP58">
            <v>271.37865750351659</v>
          </cell>
          <cell r="AQ58">
            <v>10.684416569216303</v>
          </cell>
          <cell r="AR58">
            <v>260.69424093430024</v>
          </cell>
          <cell r="AS58">
            <v>5.7090975379924984</v>
          </cell>
          <cell r="AT58">
            <v>0.22540311407114227</v>
          </cell>
          <cell r="AU58">
            <v>5.4836944239213556</v>
          </cell>
          <cell r="AV58">
            <v>22.138628918177073</v>
          </cell>
          <cell r="AW58">
            <v>0.87037399666648541</v>
          </cell>
          <cell r="AX58">
            <v>21.268254921510589</v>
          </cell>
          <cell r="AY58">
            <v>299.22638395968619</v>
          </cell>
          <cell r="AZ58">
            <v>11.78019367995393</v>
          </cell>
          <cell r="BA58">
            <v>287.44619027973221</v>
          </cell>
          <cell r="BB58">
            <v>270.46027757167781</v>
          </cell>
          <cell r="BC58">
            <v>10.651399456486939</v>
          </cell>
          <cell r="BD58">
            <v>259.80887811519091</v>
          </cell>
        </row>
        <row r="59">
          <cell r="X59" t="str">
            <v>Santa BarbaraTotal Revenue</v>
          </cell>
          <cell r="Y59">
            <v>502</v>
          </cell>
          <cell r="Z59" t="str">
            <v>Santa Barbara</v>
          </cell>
          <cell r="AA59" t="str">
            <v>Cencal</v>
          </cell>
          <cell r="AB59" t="str">
            <v>Total Revenue</v>
          </cell>
          <cell r="AC59">
            <v>0</v>
          </cell>
          <cell r="AD59">
            <v>287709789.26886308</v>
          </cell>
          <cell r="AE59">
            <v>11327915.317238605</v>
          </cell>
          <cell r="AF59">
            <v>276381873.95162445</v>
          </cell>
          <cell r="AG59">
            <v>6158430.6800000006</v>
          </cell>
          <cell r="AH59">
            <v>240208.31999999998</v>
          </cell>
          <cell r="AI59">
            <v>5918222.3600000013</v>
          </cell>
          <cell r="AJ59">
            <v>23972163.169999998</v>
          </cell>
          <cell r="AK59">
            <v>942982.98</v>
          </cell>
          <cell r="AL59">
            <v>23029180.190000001</v>
          </cell>
          <cell r="AM59">
            <v>317840383.11886311</v>
          </cell>
          <cell r="AN59">
            <v>12511106.617238607</v>
          </cell>
          <cell r="AO59">
            <v>305329276.50162446</v>
          </cell>
          <cell r="AP59">
            <v>301038665.90535128</v>
          </cell>
          <cell r="AQ59">
            <v>11852157.201906076</v>
          </cell>
          <cell r="AR59">
            <v>289186508.7034452</v>
          </cell>
          <cell r="AS59">
            <v>6333066.580000001</v>
          </cell>
          <cell r="AT59">
            <v>250038.28000000003</v>
          </cell>
          <cell r="AU59">
            <v>6083028.3000000007</v>
          </cell>
          <cell r="AV59">
            <v>24558244.099999998</v>
          </cell>
          <cell r="AW59">
            <v>965500.49</v>
          </cell>
          <cell r="AX59">
            <v>23592743.610000003</v>
          </cell>
          <cell r="AY59">
            <v>331929976.58535135</v>
          </cell>
          <cell r="AZ59">
            <v>13067695.971906075</v>
          </cell>
          <cell r="BA59">
            <v>318862280.61344522</v>
          </cell>
          <cell r="BB59">
            <v>300019912.7284497</v>
          </cell>
          <cell r="BC59">
            <v>11815531.523013234</v>
          </cell>
          <cell r="BD59">
            <v>288204381.20543653</v>
          </cell>
        </row>
        <row r="60">
          <cell r="X60" t="str">
            <v>San Luis ObispoChild</v>
          </cell>
          <cell r="Y60">
            <v>501</v>
          </cell>
          <cell r="Z60" t="str">
            <v>San Luis Obispo</v>
          </cell>
          <cell r="AA60" t="str">
            <v>Cencal</v>
          </cell>
          <cell r="AB60" t="str">
            <v>Child</v>
          </cell>
          <cell r="AC60">
            <v>268405</v>
          </cell>
          <cell r="AD60">
            <v>64.11</v>
          </cell>
          <cell r="AE60">
            <v>2.52</v>
          </cell>
          <cell r="AF60">
            <v>61.589999999999996</v>
          </cell>
          <cell r="AG60">
            <v>6.09</v>
          </cell>
          <cell r="AH60">
            <v>0.24</v>
          </cell>
          <cell r="AI60">
            <v>5.85</v>
          </cell>
          <cell r="AJ60">
            <v>5.52</v>
          </cell>
          <cell r="AK60">
            <v>0.22</v>
          </cell>
          <cell r="AL60">
            <v>5.3</v>
          </cell>
          <cell r="AM60">
            <v>75.72</v>
          </cell>
          <cell r="AN60">
            <v>2.98</v>
          </cell>
          <cell r="AO60">
            <v>72.739999999999995</v>
          </cell>
          <cell r="AP60">
            <v>67.67</v>
          </cell>
          <cell r="AQ60">
            <v>2.66</v>
          </cell>
          <cell r="AR60">
            <v>65.010000000000005</v>
          </cell>
          <cell r="AS60">
            <v>6.27</v>
          </cell>
          <cell r="AT60">
            <v>0.25</v>
          </cell>
          <cell r="AU60">
            <v>6.02</v>
          </cell>
          <cell r="AV60">
            <v>5.65</v>
          </cell>
          <cell r="AW60">
            <v>0.22</v>
          </cell>
          <cell r="AX60">
            <v>5.4300000000000006</v>
          </cell>
          <cell r="AY60">
            <v>79.59</v>
          </cell>
          <cell r="AZ60">
            <v>3.1300000000000003</v>
          </cell>
          <cell r="BA60">
            <v>76.460000000000008</v>
          </cell>
          <cell r="BB60">
            <v>71.739999999999995</v>
          </cell>
          <cell r="BC60">
            <v>2.82</v>
          </cell>
          <cell r="BD60">
            <v>68.92</v>
          </cell>
        </row>
        <row r="61">
          <cell r="X61" t="str">
            <v>San Luis ObispoAdult</v>
          </cell>
          <cell r="Y61">
            <v>501</v>
          </cell>
          <cell r="Z61" t="str">
            <v>San Luis Obispo</v>
          </cell>
          <cell r="AA61" t="str">
            <v>Cencal</v>
          </cell>
          <cell r="AB61" t="str">
            <v>Adult</v>
          </cell>
          <cell r="AC61">
            <v>94504</v>
          </cell>
          <cell r="AD61">
            <v>303.95000000000005</v>
          </cell>
          <cell r="AE61">
            <v>11.97</v>
          </cell>
          <cell r="AF61">
            <v>291.98</v>
          </cell>
          <cell r="AG61">
            <v>5.72</v>
          </cell>
          <cell r="AH61">
            <v>0.23</v>
          </cell>
          <cell r="AI61">
            <v>5.4899999999999993</v>
          </cell>
          <cell r="AJ61">
            <v>37.94</v>
          </cell>
          <cell r="AK61">
            <v>1.49</v>
          </cell>
          <cell r="AL61">
            <v>36.449999999999996</v>
          </cell>
          <cell r="AM61">
            <v>347.61000000000007</v>
          </cell>
          <cell r="AN61">
            <v>13.690000000000001</v>
          </cell>
          <cell r="AO61">
            <v>333.92000000000007</v>
          </cell>
          <cell r="AP61">
            <v>320.04000000000002</v>
          </cell>
          <cell r="AQ61">
            <v>12.6</v>
          </cell>
          <cell r="AR61">
            <v>307.44</v>
          </cell>
          <cell r="AS61">
            <v>5.87</v>
          </cell>
          <cell r="AT61">
            <v>0.23</v>
          </cell>
          <cell r="AU61">
            <v>5.64</v>
          </cell>
          <cell r="AV61">
            <v>38.880000000000003</v>
          </cell>
          <cell r="AW61">
            <v>1.53</v>
          </cell>
          <cell r="AX61">
            <v>37.35</v>
          </cell>
          <cell r="AY61">
            <v>364.79</v>
          </cell>
          <cell r="AZ61">
            <v>14.36</v>
          </cell>
          <cell r="BA61">
            <v>350.43</v>
          </cell>
          <cell r="BB61">
            <v>317.17</v>
          </cell>
          <cell r="BC61">
            <v>12.49</v>
          </cell>
          <cell r="BD61">
            <v>304.68</v>
          </cell>
        </row>
        <row r="62">
          <cell r="X62" t="str">
            <v>San Luis ObispoAged&amp;DisabledNonDual</v>
          </cell>
          <cell r="Y62">
            <v>501</v>
          </cell>
          <cell r="Z62" t="str">
            <v>San Luis Obispo</v>
          </cell>
          <cell r="AA62" t="str">
            <v>Cencal</v>
          </cell>
          <cell r="AB62" t="str">
            <v>Aged&amp;DisabledNonDual</v>
          </cell>
          <cell r="AC62">
            <v>37455</v>
          </cell>
          <cell r="AD62">
            <v>845.43</v>
          </cell>
          <cell r="AE62">
            <v>33.29</v>
          </cell>
          <cell r="AF62">
            <v>812.14</v>
          </cell>
          <cell r="AG62">
            <v>11.36</v>
          </cell>
          <cell r="AH62">
            <v>0.45</v>
          </cell>
          <cell r="AI62">
            <v>10.91</v>
          </cell>
          <cell r="AJ62">
            <v>75.989999999999995</v>
          </cell>
          <cell r="AK62">
            <v>2.99</v>
          </cell>
          <cell r="AL62">
            <v>73</v>
          </cell>
          <cell r="AM62">
            <v>932.78</v>
          </cell>
          <cell r="AN62">
            <v>36.730000000000004</v>
          </cell>
          <cell r="AO62">
            <v>896.05</v>
          </cell>
          <cell r="AP62">
            <v>886.5</v>
          </cell>
          <cell r="AQ62">
            <v>34.909999999999997</v>
          </cell>
          <cell r="AR62">
            <v>851.59</v>
          </cell>
          <cell r="AS62">
            <v>11.67</v>
          </cell>
          <cell r="AT62">
            <v>0.46</v>
          </cell>
          <cell r="AU62">
            <v>11.209999999999999</v>
          </cell>
          <cell r="AV62">
            <v>77.88</v>
          </cell>
          <cell r="AW62">
            <v>3.07</v>
          </cell>
          <cell r="AX62">
            <v>74.81</v>
          </cell>
          <cell r="AY62">
            <v>976.05</v>
          </cell>
          <cell r="AZ62">
            <v>38.44</v>
          </cell>
          <cell r="BA62">
            <v>937.6099999999999</v>
          </cell>
          <cell r="BB62">
            <v>876.16</v>
          </cell>
          <cell r="BC62">
            <v>34.5</v>
          </cell>
          <cell r="BD62">
            <v>841.66</v>
          </cell>
        </row>
        <row r="63">
          <cell r="X63" t="str">
            <v>San Luis ObispoDisabledDual</v>
          </cell>
          <cell r="Y63">
            <v>501</v>
          </cell>
          <cell r="Z63" t="str">
            <v>San Luis Obispo</v>
          </cell>
          <cell r="AA63" t="str">
            <v>Cencal</v>
          </cell>
          <cell r="AB63" t="str">
            <v>DisabledDual</v>
          </cell>
          <cell r="AC63">
            <v>39651.212366819571</v>
          </cell>
          <cell r="AD63">
            <v>145.28</v>
          </cell>
          <cell r="AE63">
            <v>5.72</v>
          </cell>
          <cell r="AF63">
            <v>139.56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145.28</v>
          </cell>
          <cell r="AN63">
            <v>5.72</v>
          </cell>
          <cell r="AO63">
            <v>139.56</v>
          </cell>
          <cell r="AP63">
            <v>151.85</v>
          </cell>
          <cell r="AQ63">
            <v>5.98</v>
          </cell>
          <cell r="AR63">
            <v>145.87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151.85</v>
          </cell>
          <cell r="AZ63">
            <v>5.98</v>
          </cell>
          <cell r="BA63">
            <v>145.87</v>
          </cell>
          <cell r="BB63">
            <v>148.16</v>
          </cell>
          <cell r="BC63">
            <v>5.83</v>
          </cell>
          <cell r="BD63">
            <v>142.32999999999998</v>
          </cell>
        </row>
        <row r="64">
          <cell r="X64" t="str">
            <v>San Luis ObispoAgedDual</v>
          </cell>
          <cell r="Y64">
            <v>501</v>
          </cell>
          <cell r="Z64" t="str">
            <v>San Luis Obispo</v>
          </cell>
          <cell r="AA64" t="str">
            <v>Cencal</v>
          </cell>
          <cell r="AB64" t="str">
            <v>AgedDual</v>
          </cell>
          <cell r="AC64">
            <v>26237.98209870862</v>
          </cell>
          <cell r="AD64">
            <v>239.95999999999998</v>
          </cell>
          <cell r="AE64">
            <v>9.4499999999999993</v>
          </cell>
          <cell r="AF64">
            <v>230.51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239.95999999999998</v>
          </cell>
          <cell r="AN64">
            <v>9.4499999999999993</v>
          </cell>
          <cell r="AO64">
            <v>230.51</v>
          </cell>
          <cell r="AP64">
            <v>248.67999999999998</v>
          </cell>
          <cell r="AQ64">
            <v>9.7899999999999991</v>
          </cell>
          <cell r="AR64">
            <v>238.89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248.67999999999998</v>
          </cell>
          <cell r="AZ64">
            <v>9.7899999999999991</v>
          </cell>
          <cell r="BA64">
            <v>238.89</v>
          </cell>
          <cell r="BB64">
            <v>243.82</v>
          </cell>
          <cell r="BC64">
            <v>9.6</v>
          </cell>
          <cell r="BD64">
            <v>234.22</v>
          </cell>
        </row>
        <row r="65">
          <cell r="X65" t="str">
            <v>San Luis ObispoBCCTP</v>
          </cell>
          <cell r="Y65">
            <v>501</v>
          </cell>
          <cell r="Z65" t="str">
            <v>San Luis Obispo</v>
          </cell>
          <cell r="AA65" t="str">
            <v>Cencal</v>
          </cell>
          <cell r="AB65" t="str">
            <v>BCCTP</v>
          </cell>
          <cell r="AC65">
            <v>726</v>
          </cell>
          <cell r="AD65">
            <v>1690.72</v>
          </cell>
          <cell r="AE65">
            <v>66.569999999999993</v>
          </cell>
          <cell r="AF65">
            <v>1624.15</v>
          </cell>
          <cell r="AG65">
            <v>8.42</v>
          </cell>
          <cell r="AH65">
            <v>0.33</v>
          </cell>
          <cell r="AI65">
            <v>8.09</v>
          </cell>
          <cell r="AJ65">
            <v>69.17</v>
          </cell>
          <cell r="AK65">
            <v>2.72</v>
          </cell>
          <cell r="AL65">
            <v>66.45</v>
          </cell>
          <cell r="AM65">
            <v>1768.3100000000002</v>
          </cell>
          <cell r="AN65">
            <v>69.61999999999999</v>
          </cell>
          <cell r="AO65">
            <v>1698.6900000000003</v>
          </cell>
          <cell r="AP65">
            <v>1777.51</v>
          </cell>
          <cell r="AQ65">
            <v>69.989999999999995</v>
          </cell>
          <cell r="AR65">
            <v>1707.52</v>
          </cell>
          <cell r="AS65">
            <v>8.65</v>
          </cell>
          <cell r="AT65">
            <v>0.34</v>
          </cell>
          <cell r="AU65">
            <v>8.31</v>
          </cell>
          <cell r="AV65">
            <v>70.89</v>
          </cell>
          <cell r="AW65">
            <v>2.79</v>
          </cell>
          <cell r="AX65">
            <v>68.099999999999994</v>
          </cell>
          <cell r="AY65">
            <v>1857.0500000000002</v>
          </cell>
          <cell r="AZ65">
            <v>73.12</v>
          </cell>
          <cell r="BA65">
            <v>1783.9300000000003</v>
          </cell>
          <cell r="BB65">
            <v>1740.2</v>
          </cell>
          <cell r="BC65">
            <v>68.52</v>
          </cell>
          <cell r="BD65">
            <v>1671.68</v>
          </cell>
        </row>
        <row r="66">
          <cell r="X66" t="str">
            <v>San Luis ObispoAIDSNonDual</v>
          </cell>
          <cell r="Y66">
            <v>501</v>
          </cell>
          <cell r="Z66" t="str">
            <v>San Luis Obispo</v>
          </cell>
          <cell r="AA66" t="str">
            <v>Cencal</v>
          </cell>
          <cell r="AB66" t="str">
            <v>AIDSNonDual</v>
          </cell>
          <cell r="AC66">
            <v>276</v>
          </cell>
          <cell r="AD66">
            <v>1841.98</v>
          </cell>
          <cell r="AE66">
            <v>72.53</v>
          </cell>
          <cell r="AF66">
            <v>1769.45</v>
          </cell>
          <cell r="AG66">
            <v>8.69</v>
          </cell>
          <cell r="AH66">
            <v>0.34</v>
          </cell>
          <cell r="AI66">
            <v>8.35</v>
          </cell>
          <cell r="AJ66">
            <v>63.8</v>
          </cell>
          <cell r="AK66">
            <v>2.5099999999999998</v>
          </cell>
          <cell r="AL66">
            <v>61.29</v>
          </cell>
          <cell r="AM66">
            <v>1914.47</v>
          </cell>
          <cell r="AN66">
            <v>75.38000000000001</v>
          </cell>
          <cell r="AO66">
            <v>1839.09</v>
          </cell>
          <cell r="AP66">
            <v>1938.1499999999999</v>
          </cell>
          <cell r="AQ66">
            <v>76.31</v>
          </cell>
          <cell r="AR66">
            <v>1861.84</v>
          </cell>
          <cell r="AS66">
            <v>8.93</v>
          </cell>
          <cell r="AT66">
            <v>0.35</v>
          </cell>
          <cell r="AU66">
            <v>8.58</v>
          </cell>
          <cell r="AV66">
            <v>65.38</v>
          </cell>
          <cell r="AW66">
            <v>2.57</v>
          </cell>
          <cell r="AX66">
            <v>62.809999999999995</v>
          </cell>
          <cell r="AY66">
            <v>2012.46</v>
          </cell>
          <cell r="AZ66">
            <v>79.22999999999999</v>
          </cell>
          <cell r="BA66">
            <v>1933.23</v>
          </cell>
          <cell r="BB66">
            <v>1896.21</v>
          </cell>
          <cell r="BC66">
            <v>74.67</v>
          </cell>
          <cell r="BD66">
            <v>1821.54</v>
          </cell>
        </row>
        <row r="67">
          <cell r="X67" t="str">
            <v>San Luis ObispoAIDSDual</v>
          </cell>
          <cell r="Y67">
            <v>501</v>
          </cell>
          <cell r="Z67" t="str">
            <v>San Luis Obispo</v>
          </cell>
          <cell r="AA67" t="str">
            <v>Cencal</v>
          </cell>
          <cell r="AB67" t="str">
            <v>AIDSDual</v>
          </cell>
          <cell r="AC67">
            <v>36</v>
          </cell>
          <cell r="AD67">
            <v>63.669999999999995</v>
          </cell>
          <cell r="AE67">
            <v>2.5099999999999998</v>
          </cell>
          <cell r="AF67">
            <v>61.16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63.669999999999995</v>
          </cell>
          <cell r="AN67">
            <v>2.5099999999999998</v>
          </cell>
          <cell r="AO67">
            <v>61.16</v>
          </cell>
          <cell r="AP67">
            <v>67.22</v>
          </cell>
          <cell r="AQ67">
            <v>2.65</v>
          </cell>
          <cell r="AR67">
            <v>64.569999999999993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67.22</v>
          </cell>
          <cell r="AZ67">
            <v>2.65</v>
          </cell>
          <cell r="BA67">
            <v>64.569999999999993</v>
          </cell>
          <cell r="BB67">
            <v>65.12</v>
          </cell>
          <cell r="BC67">
            <v>2.56</v>
          </cell>
          <cell r="BD67">
            <v>62.56</v>
          </cell>
        </row>
        <row r="68">
          <cell r="X68" t="str">
            <v>San Luis ObispoLTCNonDual</v>
          </cell>
          <cell r="Y68">
            <v>501</v>
          </cell>
          <cell r="Z68" t="str">
            <v>San Luis Obispo</v>
          </cell>
          <cell r="AA68" t="str">
            <v>Cencal</v>
          </cell>
          <cell r="AB68" t="str">
            <v>LTCNonDual</v>
          </cell>
          <cell r="AC68">
            <v>227</v>
          </cell>
          <cell r="AD68">
            <v>7712.21</v>
          </cell>
          <cell r="AE68">
            <v>303.67</v>
          </cell>
          <cell r="AF68">
            <v>7408.54</v>
          </cell>
          <cell r="AG68">
            <v>9.1999999999999993</v>
          </cell>
          <cell r="AH68">
            <v>0.36</v>
          </cell>
          <cell r="AI68">
            <v>8.84</v>
          </cell>
          <cell r="AJ68">
            <v>150.5</v>
          </cell>
          <cell r="AK68">
            <v>5.93</v>
          </cell>
          <cell r="AL68">
            <v>144.57</v>
          </cell>
          <cell r="AM68">
            <v>7871.91</v>
          </cell>
          <cell r="AN68">
            <v>309.96000000000004</v>
          </cell>
          <cell r="AO68">
            <v>7561.95</v>
          </cell>
          <cell r="AP68">
            <v>7921.01</v>
          </cell>
          <cell r="AQ68">
            <v>311.89</v>
          </cell>
          <cell r="AR68">
            <v>7609.12</v>
          </cell>
          <cell r="AS68">
            <v>9.4499999999999993</v>
          </cell>
          <cell r="AT68">
            <v>0.37</v>
          </cell>
          <cell r="AU68">
            <v>9.08</v>
          </cell>
          <cell r="AV68">
            <v>154.22</v>
          </cell>
          <cell r="AW68">
            <v>6.07</v>
          </cell>
          <cell r="AX68">
            <v>148.15</v>
          </cell>
          <cell r="AY68">
            <v>8084.68</v>
          </cell>
          <cell r="AZ68">
            <v>318.33</v>
          </cell>
          <cell r="BA68">
            <v>7766.35</v>
          </cell>
          <cell r="BB68">
            <v>7791.33</v>
          </cell>
          <cell r="BC68">
            <v>306.79000000000002</v>
          </cell>
          <cell r="BD68">
            <v>7484.54</v>
          </cell>
        </row>
        <row r="69">
          <cell r="X69" t="str">
            <v>San Luis ObispoLTCDual</v>
          </cell>
          <cell r="Y69">
            <v>501</v>
          </cell>
          <cell r="Z69" t="str">
            <v>San Luis Obispo</v>
          </cell>
          <cell r="AA69" t="str">
            <v>Cencal</v>
          </cell>
          <cell r="AB69" t="str">
            <v>LTCDual</v>
          </cell>
          <cell r="AC69">
            <v>5316.927866156826</v>
          </cell>
          <cell r="AD69">
            <v>5106.82</v>
          </cell>
          <cell r="AE69">
            <v>201.08</v>
          </cell>
          <cell r="AF69">
            <v>4905.74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5106.82</v>
          </cell>
          <cell r="AN69">
            <v>201.08</v>
          </cell>
          <cell r="AO69">
            <v>4905.74</v>
          </cell>
          <cell r="AP69">
            <v>5206.37</v>
          </cell>
          <cell r="AQ69">
            <v>205</v>
          </cell>
          <cell r="AR69">
            <v>5001.3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5206.37</v>
          </cell>
          <cell r="AZ69">
            <v>205</v>
          </cell>
          <cell r="BA69">
            <v>5001.37</v>
          </cell>
          <cell r="BB69">
            <v>5132.95</v>
          </cell>
          <cell r="BC69">
            <v>202.11</v>
          </cell>
          <cell r="BD69">
            <v>4930.84</v>
          </cell>
        </row>
        <row r="70">
          <cell r="X70" t="str">
            <v>San Luis ObispoOBRA</v>
          </cell>
          <cell r="Y70">
            <v>501</v>
          </cell>
          <cell r="Z70" t="str">
            <v>San Luis Obispo</v>
          </cell>
          <cell r="AA70" t="str">
            <v>Cencal</v>
          </cell>
          <cell r="AB70" t="str">
            <v>OBRA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X71" t="str">
            <v>San Luis ObispoAll Category of Aid</v>
          </cell>
          <cell r="Y71">
            <v>501</v>
          </cell>
          <cell r="Z71" t="str">
            <v>San Luis Obispo</v>
          </cell>
          <cell r="AA71" t="str">
            <v>Cencal</v>
          </cell>
          <cell r="AB71" t="str">
            <v>All Category of Aid</v>
          </cell>
          <cell r="AC71">
            <v>472835.12233168504</v>
          </cell>
          <cell r="AD71">
            <v>254.41324299111523</v>
          </cell>
          <cell r="AE71">
            <v>10.015592068424638</v>
          </cell>
          <cell r="AF71">
            <v>244.39765092269062</v>
          </cell>
          <cell r="AG71">
            <v>5.5225125348625541</v>
          </cell>
          <cell r="AH71">
            <v>0.21872954253057936</v>
          </cell>
          <cell r="AI71">
            <v>5.3037829923319748</v>
          </cell>
          <cell r="AJ71">
            <v>16.951516821496678</v>
          </cell>
          <cell r="AK71">
            <v>0.66802165296516869</v>
          </cell>
          <cell r="AL71">
            <v>16.283495168531513</v>
          </cell>
          <cell r="AM71">
            <v>276.88727234747444</v>
          </cell>
          <cell r="AN71">
            <v>10.90234326392039</v>
          </cell>
          <cell r="AO71">
            <v>265.98492908355411</v>
          </cell>
          <cell r="AP71">
            <v>265.34739205079518</v>
          </cell>
          <cell r="AQ71">
            <v>10.445469369759468</v>
          </cell>
          <cell r="AR71">
            <v>254.9019226810357</v>
          </cell>
          <cell r="AS71">
            <v>5.6798390880026091</v>
          </cell>
          <cell r="AT71">
            <v>0.225224174284787</v>
          </cell>
          <cell r="AU71">
            <v>5.4546149137178217</v>
          </cell>
          <cell r="AV71">
            <v>17.368248977577455</v>
          </cell>
          <cell r="AW71">
            <v>0.68256312773145489</v>
          </cell>
          <cell r="AX71">
            <v>16.685685849845999</v>
          </cell>
          <cell r="AY71">
            <v>288.39548011637521</v>
          </cell>
          <cell r="AZ71">
            <v>11.353256671775712</v>
          </cell>
          <cell r="BA71">
            <v>277.04222344459953</v>
          </cell>
          <cell r="BB71">
            <v>264.71614304565639</v>
          </cell>
          <cell r="BC71">
            <v>10.420541420395542</v>
          </cell>
          <cell r="BD71">
            <v>254.29560162526093</v>
          </cell>
        </row>
        <row r="72">
          <cell r="X72" t="str">
            <v>San Luis ObispoTotal Revenue</v>
          </cell>
          <cell r="Y72">
            <v>501</v>
          </cell>
          <cell r="Z72" t="str">
            <v>San Luis Obispo</v>
          </cell>
          <cell r="AA72" t="str">
            <v>Cencal</v>
          </cell>
          <cell r="AB72" t="str">
            <v>Total Revenue</v>
          </cell>
          <cell r="AC72">
            <v>0</v>
          </cell>
          <cell r="AD72">
            <v>120295516.87250468</v>
          </cell>
          <cell r="AE72">
            <v>4735723.7008978184</v>
          </cell>
          <cell r="AF72">
            <v>115559793.17160687</v>
          </cell>
          <cell r="AG72">
            <v>2611237.8899999997</v>
          </cell>
          <cell r="AH72">
            <v>103423.01</v>
          </cell>
          <cell r="AI72">
            <v>2507814.88</v>
          </cell>
          <cell r="AJ72">
            <v>8015272.5299999984</v>
          </cell>
          <cell r="AK72">
            <v>315864.09999999998</v>
          </cell>
          <cell r="AL72">
            <v>7699408.4299999997</v>
          </cell>
          <cell r="AM72">
            <v>130922027.29250467</v>
          </cell>
          <cell r="AN72">
            <v>5155010.8108978197</v>
          </cell>
          <cell r="AO72">
            <v>125767016.48160687</v>
          </cell>
          <cell r="AP72">
            <v>125465566.58073133</v>
          </cell>
          <cell r="AQ72">
            <v>4938984.7872620877</v>
          </cell>
          <cell r="AR72">
            <v>120526581.79346924</v>
          </cell>
          <cell r="AS72">
            <v>2685627.41</v>
          </cell>
          <cell r="AT72">
            <v>106493.90000000001</v>
          </cell>
          <cell r="AU72">
            <v>2579133.5099999998</v>
          </cell>
          <cell r="AV72">
            <v>8212318.1299999999</v>
          </cell>
          <cell r="AW72">
            <v>322739.82</v>
          </cell>
          <cell r="AX72">
            <v>7889578.3099999987</v>
          </cell>
          <cell r="AY72">
            <v>136363512.12073132</v>
          </cell>
          <cell r="AZ72">
            <v>5368218.5072620884</v>
          </cell>
          <cell r="BA72">
            <v>130995293.61346924</v>
          </cell>
          <cell r="BB72">
            <v>125167089.88016477</v>
          </cell>
          <cell r="BC72">
            <v>4927197.9772751173</v>
          </cell>
          <cell r="BD72">
            <v>120239891.9028897</v>
          </cell>
        </row>
        <row r="73">
          <cell r="X73" t="str">
            <v>MarinChild</v>
          </cell>
          <cell r="Y73">
            <v>510</v>
          </cell>
          <cell r="Z73" t="str">
            <v>Marin</v>
          </cell>
          <cell r="AA73" t="str">
            <v>Partnership</v>
          </cell>
          <cell r="AB73" t="str">
            <v>Child</v>
          </cell>
          <cell r="AC73">
            <v>167551</v>
          </cell>
          <cell r="AD73">
            <v>111.25999999999999</v>
          </cell>
          <cell r="AE73">
            <v>4.38</v>
          </cell>
          <cell r="AF73">
            <v>106.88</v>
          </cell>
          <cell r="AG73">
            <v>5.78</v>
          </cell>
          <cell r="AH73">
            <v>0.23</v>
          </cell>
          <cell r="AI73">
            <v>5.55</v>
          </cell>
          <cell r="AJ73">
            <v>17.05</v>
          </cell>
          <cell r="AK73">
            <v>0.67</v>
          </cell>
          <cell r="AL73">
            <v>16.38</v>
          </cell>
          <cell r="AM73">
            <v>134.09</v>
          </cell>
          <cell r="AN73">
            <v>5.28</v>
          </cell>
          <cell r="AO73">
            <v>128.81</v>
          </cell>
          <cell r="AP73">
            <v>117.27000000000001</v>
          </cell>
          <cell r="AQ73">
            <v>4.62</v>
          </cell>
          <cell r="AR73">
            <v>112.65</v>
          </cell>
          <cell r="AS73">
            <v>5.94</v>
          </cell>
          <cell r="AT73">
            <v>0.23</v>
          </cell>
          <cell r="AU73">
            <v>5.71</v>
          </cell>
          <cell r="AV73">
            <v>17.48</v>
          </cell>
          <cell r="AW73">
            <v>0.69</v>
          </cell>
          <cell r="AX73">
            <v>16.79</v>
          </cell>
          <cell r="AY73">
            <v>140.69</v>
          </cell>
          <cell r="AZ73">
            <v>5.5400000000000009</v>
          </cell>
          <cell r="BA73">
            <v>135.15</v>
          </cell>
          <cell r="BB73">
            <v>119.77</v>
          </cell>
          <cell r="BC73">
            <v>4.72</v>
          </cell>
          <cell r="BD73">
            <v>115.05</v>
          </cell>
        </row>
        <row r="74">
          <cell r="X74" t="str">
            <v>MarinAdult</v>
          </cell>
          <cell r="Y74">
            <v>510</v>
          </cell>
          <cell r="Z74" t="str">
            <v>Marin</v>
          </cell>
          <cell r="AA74" t="str">
            <v>Partnership</v>
          </cell>
          <cell r="AB74" t="str">
            <v>Adult</v>
          </cell>
          <cell r="AC74">
            <v>50490</v>
          </cell>
          <cell r="AD74">
            <v>303.59999999999997</v>
          </cell>
          <cell r="AE74">
            <v>11.95</v>
          </cell>
          <cell r="AF74">
            <v>291.64999999999998</v>
          </cell>
          <cell r="AG74">
            <v>5.68</v>
          </cell>
          <cell r="AH74">
            <v>0.22</v>
          </cell>
          <cell r="AI74">
            <v>5.46</v>
          </cell>
          <cell r="AJ74">
            <v>60.48</v>
          </cell>
          <cell r="AK74">
            <v>2.38</v>
          </cell>
          <cell r="AL74">
            <v>58.099999999999994</v>
          </cell>
          <cell r="AM74">
            <v>369.76</v>
          </cell>
          <cell r="AN74">
            <v>14.55</v>
          </cell>
          <cell r="AO74">
            <v>355.21</v>
          </cell>
          <cell r="AP74">
            <v>319.63</v>
          </cell>
          <cell r="AQ74">
            <v>12.59</v>
          </cell>
          <cell r="AR74">
            <v>307.04000000000002</v>
          </cell>
          <cell r="AS74">
            <v>5.84</v>
          </cell>
          <cell r="AT74">
            <v>0.23</v>
          </cell>
          <cell r="AU74">
            <v>5.6099999999999994</v>
          </cell>
          <cell r="AV74">
            <v>61.98</v>
          </cell>
          <cell r="AW74">
            <v>2.44</v>
          </cell>
          <cell r="AX74">
            <v>59.54</v>
          </cell>
          <cell r="AY74">
            <v>387.45</v>
          </cell>
          <cell r="AZ74">
            <v>15.26</v>
          </cell>
          <cell r="BA74">
            <v>372.19</v>
          </cell>
          <cell r="BB74">
            <v>316.82</v>
          </cell>
          <cell r="BC74">
            <v>12.48</v>
          </cell>
          <cell r="BD74">
            <v>304.33999999999997</v>
          </cell>
        </row>
        <row r="75">
          <cell r="X75" t="str">
            <v>MarinAged&amp;DisabledNonDual</v>
          </cell>
          <cell r="Y75">
            <v>510</v>
          </cell>
          <cell r="Z75" t="str">
            <v>Marin</v>
          </cell>
          <cell r="AA75" t="str">
            <v>Partnership</v>
          </cell>
          <cell r="AB75" t="str">
            <v>Aged&amp;DisabledNonDual</v>
          </cell>
          <cell r="AC75">
            <v>26182</v>
          </cell>
          <cell r="AD75">
            <v>1043.92</v>
          </cell>
          <cell r="AE75">
            <v>41.1</v>
          </cell>
          <cell r="AF75">
            <v>1002.82</v>
          </cell>
          <cell r="AG75">
            <v>11.26</v>
          </cell>
          <cell r="AH75">
            <v>0.44</v>
          </cell>
          <cell r="AI75">
            <v>10.82</v>
          </cell>
          <cell r="AJ75">
            <v>153.47999999999999</v>
          </cell>
          <cell r="AK75">
            <v>6.04</v>
          </cell>
          <cell r="AL75">
            <v>147.44</v>
          </cell>
          <cell r="AM75">
            <v>1208.6600000000001</v>
          </cell>
          <cell r="AN75">
            <v>47.58</v>
          </cell>
          <cell r="AO75">
            <v>1161.0800000000002</v>
          </cell>
          <cell r="AP75">
            <v>1093.5</v>
          </cell>
          <cell r="AQ75">
            <v>43.06</v>
          </cell>
          <cell r="AR75">
            <v>1050.44</v>
          </cell>
          <cell r="AS75">
            <v>11.57</v>
          </cell>
          <cell r="AT75">
            <v>0.46</v>
          </cell>
          <cell r="AU75">
            <v>11.11</v>
          </cell>
          <cell r="AV75">
            <v>157.27000000000001</v>
          </cell>
          <cell r="AW75">
            <v>6.19</v>
          </cell>
          <cell r="AX75">
            <v>151.08000000000001</v>
          </cell>
          <cell r="AY75">
            <v>1262.3399999999999</v>
          </cell>
          <cell r="AZ75">
            <v>49.71</v>
          </cell>
          <cell r="BA75">
            <v>1212.6299999999999</v>
          </cell>
          <cell r="BB75">
            <v>1078.8</v>
          </cell>
          <cell r="BC75">
            <v>42.48</v>
          </cell>
          <cell r="BD75">
            <v>1036.32</v>
          </cell>
        </row>
        <row r="76">
          <cell r="X76" t="str">
            <v>MarinDisabledDual</v>
          </cell>
          <cell r="Y76">
            <v>510</v>
          </cell>
          <cell r="Z76" t="str">
            <v>Marin</v>
          </cell>
          <cell r="AA76" t="str">
            <v>Partnership</v>
          </cell>
          <cell r="AB76" t="str">
            <v>DisabledDual</v>
          </cell>
          <cell r="AC76">
            <v>27076.882491407116</v>
          </cell>
          <cell r="AD76">
            <v>163.23000000000002</v>
          </cell>
          <cell r="AE76">
            <v>6.43</v>
          </cell>
          <cell r="AF76">
            <v>156.80000000000001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163.23000000000002</v>
          </cell>
          <cell r="AN76">
            <v>6.43</v>
          </cell>
          <cell r="AO76">
            <v>156.80000000000001</v>
          </cell>
          <cell r="AP76">
            <v>169.54000000000002</v>
          </cell>
          <cell r="AQ76">
            <v>6.68</v>
          </cell>
          <cell r="AR76">
            <v>162.86000000000001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169.54000000000002</v>
          </cell>
          <cell r="AZ76">
            <v>6.68</v>
          </cell>
          <cell r="BA76">
            <v>162.86000000000001</v>
          </cell>
          <cell r="BB76">
            <v>166.01</v>
          </cell>
          <cell r="BC76">
            <v>6.54</v>
          </cell>
          <cell r="BD76">
            <v>159.47</v>
          </cell>
        </row>
        <row r="77">
          <cell r="X77" t="str">
            <v>MarinAgedDual</v>
          </cell>
          <cell r="Y77">
            <v>510</v>
          </cell>
          <cell r="Z77" t="str">
            <v>Marin</v>
          </cell>
          <cell r="AA77" t="str">
            <v>Partnership</v>
          </cell>
          <cell r="AB77" t="str">
            <v>AgedDual</v>
          </cell>
          <cell r="AC77">
            <v>24576.206032388149</v>
          </cell>
          <cell r="AD77">
            <v>253.89</v>
          </cell>
          <cell r="AE77">
            <v>10</v>
          </cell>
          <cell r="AF77">
            <v>243.89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253.89</v>
          </cell>
          <cell r="AN77">
            <v>10</v>
          </cell>
          <cell r="AO77">
            <v>243.89</v>
          </cell>
          <cell r="AP77">
            <v>262.31</v>
          </cell>
          <cell r="AQ77">
            <v>10.33</v>
          </cell>
          <cell r="AR77">
            <v>251.98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262.31</v>
          </cell>
          <cell r="AZ77">
            <v>10.33</v>
          </cell>
          <cell r="BA77">
            <v>251.98</v>
          </cell>
          <cell r="BB77">
            <v>257.64999999999998</v>
          </cell>
          <cell r="BC77">
            <v>10.14</v>
          </cell>
          <cell r="BD77">
            <v>247.51</v>
          </cell>
        </row>
        <row r="78">
          <cell r="X78" t="str">
            <v>MarinBCCTP</v>
          </cell>
          <cell r="Y78">
            <v>510</v>
          </cell>
          <cell r="Z78" t="str">
            <v>Marin</v>
          </cell>
          <cell r="AA78" t="str">
            <v>Partnership</v>
          </cell>
          <cell r="AB78" t="str">
            <v>BCCTP</v>
          </cell>
          <cell r="AC78">
            <v>618</v>
          </cell>
          <cell r="AD78">
            <v>2489.0700000000002</v>
          </cell>
          <cell r="AE78">
            <v>98.01</v>
          </cell>
          <cell r="AF78">
            <v>2391.06</v>
          </cell>
          <cell r="AG78">
            <v>8.36</v>
          </cell>
          <cell r="AH78">
            <v>0.33</v>
          </cell>
          <cell r="AI78">
            <v>8.0299999999999994</v>
          </cell>
          <cell r="AJ78">
            <v>1012.85</v>
          </cell>
          <cell r="AK78">
            <v>39.880000000000003</v>
          </cell>
          <cell r="AL78">
            <v>972.97</v>
          </cell>
          <cell r="AM78">
            <v>3510.28</v>
          </cell>
          <cell r="AN78">
            <v>138.22</v>
          </cell>
          <cell r="AO78">
            <v>3372.0600000000004</v>
          </cell>
          <cell r="AP78">
            <v>2618.9899999999998</v>
          </cell>
          <cell r="AQ78">
            <v>103.12</v>
          </cell>
          <cell r="AR78">
            <v>2515.87</v>
          </cell>
          <cell r="AS78">
            <v>8.58</v>
          </cell>
          <cell r="AT78">
            <v>0.34</v>
          </cell>
          <cell r="AU78">
            <v>8.24</v>
          </cell>
          <cell r="AV78">
            <v>1037.93</v>
          </cell>
          <cell r="AW78">
            <v>40.869999999999997</v>
          </cell>
          <cell r="AX78">
            <v>997.06000000000006</v>
          </cell>
          <cell r="AY78">
            <v>3665.5</v>
          </cell>
          <cell r="AZ78">
            <v>144.33000000000001</v>
          </cell>
          <cell r="BA78">
            <v>3521.17</v>
          </cell>
          <cell r="BB78">
            <v>2559.5</v>
          </cell>
          <cell r="BC78">
            <v>100.78</v>
          </cell>
          <cell r="BD78">
            <v>2458.7199999999998</v>
          </cell>
        </row>
        <row r="79">
          <cell r="X79" t="str">
            <v>MarinAIDSNonDual</v>
          </cell>
          <cell r="Y79">
            <v>510</v>
          </cell>
          <cell r="Z79" t="str">
            <v>Marin</v>
          </cell>
          <cell r="AA79" t="str">
            <v>Partnership</v>
          </cell>
          <cell r="AB79" t="str">
            <v>AIDSNonDual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</row>
        <row r="80">
          <cell r="X80" t="str">
            <v>MarinAIDSDual</v>
          </cell>
          <cell r="Y80">
            <v>510</v>
          </cell>
          <cell r="Z80" t="str">
            <v>Marin</v>
          </cell>
          <cell r="AA80" t="str">
            <v>Partnership</v>
          </cell>
          <cell r="AB80" t="str">
            <v>AIDSDual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</row>
        <row r="81">
          <cell r="X81" t="str">
            <v>MarinLTCNonDual</v>
          </cell>
          <cell r="Y81">
            <v>510</v>
          </cell>
          <cell r="Z81" t="str">
            <v>Marin</v>
          </cell>
          <cell r="AA81" t="str">
            <v>Partnership</v>
          </cell>
          <cell r="AB81" t="str">
            <v>LTCNonDual</v>
          </cell>
          <cell r="AC81">
            <v>212</v>
          </cell>
          <cell r="AD81">
            <v>8700.14</v>
          </cell>
          <cell r="AE81">
            <v>342.57</v>
          </cell>
          <cell r="AF81">
            <v>8357.57</v>
          </cell>
          <cell r="AG81">
            <v>9.1999999999999993</v>
          </cell>
          <cell r="AH81">
            <v>0.36</v>
          </cell>
          <cell r="AI81">
            <v>8.84</v>
          </cell>
          <cell r="AJ81">
            <v>460.33</v>
          </cell>
          <cell r="AK81">
            <v>18.13</v>
          </cell>
          <cell r="AL81">
            <v>442.2</v>
          </cell>
          <cell r="AM81">
            <v>9169.67</v>
          </cell>
          <cell r="AN81">
            <v>361.06</v>
          </cell>
          <cell r="AO81">
            <v>8808.61</v>
          </cell>
          <cell r="AP81">
            <v>9017.7899999999991</v>
          </cell>
          <cell r="AQ81">
            <v>355.08</v>
          </cell>
          <cell r="AR81">
            <v>8662.7099999999991</v>
          </cell>
          <cell r="AS81">
            <v>9.4499999999999993</v>
          </cell>
          <cell r="AT81">
            <v>0.37</v>
          </cell>
          <cell r="AU81">
            <v>9.08</v>
          </cell>
          <cell r="AV81">
            <v>471.71</v>
          </cell>
          <cell r="AW81">
            <v>18.57</v>
          </cell>
          <cell r="AX81">
            <v>453.14</v>
          </cell>
          <cell r="AY81">
            <v>9498.9499999999989</v>
          </cell>
          <cell r="AZ81">
            <v>374.02</v>
          </cell>
          <cell r="BA81">
            <v>9124.9299999999985</v>
          </cell>
          <cell r="BB81">
            <v>8859.65</v>
          </cell>
          <cell r="BC81">
            <v>348.85</v>
          </cell>
          <cell r="BD81">
            <v>8510.7999999999993</v>
          </cell>
        </row>
        <row r="82">
          <cell r="X82" t="str">
            <v>MarinLTCDual</v>
          </cell>
          <cell r="Y82">
            <v>510</v>
          </cell>
          <cell r="Z82" t="str">
            <v>Marin</v>
          </cell>
          <cell r="AA82" t="str">
            <v>Partnership</v>
          </cell>
          <cell r="AB82" t="str">
            <v>LTCDual</v>
          </cell>
          <cell r="AC82">
            <v>4777.8296872184337</v>
          </cell>
          <cell r="AD82">
            <v>5862.8600000000006</v>
          </cell>
          <cell r="AE82">
            <v>230.85</v>
          </cell>
          <cell r="AF82">
            <v>5632.01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5862.8600000000006</v>
          </cell>
          <cell r="AN82">
            <v>230.85</v>
          </cell>
          <cell r="AO82">
            <v>5632.01</v>
          </cell>
          <cell r="AP82">
            <v>6021.52</v>
          </cell>
          <cell r="AQ82">
            <v>237.1</v>
          </cell>
          <cell r="AR82">
            <v>5784.42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6021.52</v>
          </cell>
          <cell r="AZ82">
            <v>237.1</v>
          </cell>
          <cell r="BA82">
            <v>5784.42</v>
          </cell>
          <cell r="BB82">
            <v>5936.82</v>
          </cell>
          <cell r="BC82">
            <v>233.76</v>
          </cell>
          <cell r="BD82">
            <v>5703.0599999999995</v>
          </cell>
        </row>
        <row r="83">
          <cell r="X83" t="str">
            <v>MarinOBRA</v>
          </cell>
          <cell r="Y83">
            <v>510</v>
          </cell>
          <cell r="Z83" t="str">
            <v>Marin</v>
          </cell>
          <cell r="AA83" t="str">
            <v>Partnership</v>
          </cell>
          <cell r="AB83" t="str">
            <v>OBRA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</row>
        <row r="84">
          <cell r="X84" t="str">
            <v>MarinAll Category of Aid</v>
          </cell>
          <cell r="Y84">
            <v>510</v>
          </cell>
          <cell r="Z84" t="str">
            <v>Marin</v>
          </cell>
          <cell r="AA84" t="str">
            <v>Partnership</v>
          </cell>
          <cell r="AB84" t="str">
            <v>All Category of Aid</v>
          </cell>
          <cell r="AC84">
            <v>301483.91821101366</v>
          </cell>
          <cell r="AD84">
            <v>342.82503787250153</v>
          </cell>
          <cell r="AE84">
            <v>13.497676831935728</v>
          </cell>
          <cell r="AF84">
            <v>329.32736104056568</v>
          </cell>
          <cell r="AG84">
            <v>5.1649659764277098</v>
          </cell>
          <cell r="AH84">
            <v>0.20380811807346125</v>
          </cell>
          <cell r="AI84">
            <v>4.9611578583542491</v>
          </cell>
          <cell r="AJ84">
            <v>35.332977072907283</v>
          </cell>
          <cell r="AK84">
            <v>1.389971486660516</v>
          </cell>
          <cell r="AL84">
            <v>33.943005586246763</v>
          </cell>
          <cell r="AM84">
            <v>383.32298092183646</v>
          </cell>
          <cell r="AN84">
            <v>15.091456436669706</v>
          </cell>
          <cell r="AO84">
            <v>368.23152448516663</v>
          </cell>
          <cell r="AP84">
            <v>357.41258004584341</v>
          </cell>
          <cell r="AQ84">
            <v>14.076127135996702</v>
          </cell>
          <cell r="AR84">
            <v>343.33645290984668</v>
          </cell>
          <cell r="AS84">
            <v>5.3082304671385181</v>
          </cell>
          <cell r="AT84">
            <v>0.20724724015384469</v>
          </cell>
          <cell r="AU84">
            <v>5.100983226984674</v>
          </cell>
          <cell r="AV84">
            <v>36.211709549160211</v>
          </cell>
          <cell r="AW84">
            <v>1.4265002012445287</v>
          </cell>
          <cell r="AX84">
            <v>34.785209347915689</v>
          </cell>
          <cell r="AY84">
            <v>398.9325200621422</v>
          </cell>
          <cell r="AZ84">
            <v>15.709874577395075</v>
          </cell>
          <cell r="BA84">
            <v>383.22264548474709</v>
          </cell>
          <cell r="BB84">
            <v>354.7824099375394</v>
          </cell>
          <cell r="BC84">
            <v>13.972740414624569</v>
          </cell>
          <cell r="BD84">
            <v>340.80966952291476</v>
          </cell>
        </row>
        <row r="85">
          <cell r="X85" t="str">
            <v>MarinTotal Revenue</v>
          </cell>
          <cell r="Y85">
            <v>510</v>
          </cell>
          <cell r="Z85" t="str">
            <v>Marin</v>
          </cell>
          <cell r="AA85" t="str">
            <v>Partnership</v>
          </cell>
          <cell r="AB85" t="str">
            <v>Total Revenue</v>
          </cell>
          <cell r="AC85">
            <v>0</v>
          </cell>
          <cell r="AD85">
            <v>103356235.67864092</v>
          </cell>
          <cell r="AE85">
            <v>4069332.4980380051</v>
          </cell>
          <cell r="AF85">
            <v>99286903.180602863</v>
          </cell>
          <cell r="AG85">
            <v>1557154.18</v>
          </cell>
          <cell r="AH85">
            <v>61444.87</v>
          </cell>
          <cell r="AI85">
            <v>1495709.31</v>
          </cell>
          <cell r="AJ85">
            <v>10652324.370000001</v>
          </cell>
          <cell r="AK85">
            <v>419054.05000000005</v>
          </cell>
          <cell r="AL85">
            <v>10233270.319999998</v>
          </cell>
          <cell r="AM85">
            <v>115565714.2286409</v>
          </cell>
          <cell r="AN85">
            <v>4549831.418038005</v>
          </cell>
          <cell r="AO85">
            <v>111015882.81060284</v>
          </cell>
          <cell r="AP85">
            <v>107754145.05012843</v>
          </cell>
          <cell r="AQ85">
            <v>4243725.9621966593</v>
          </cell>
          <cell r="AR85">
            <v>103510419.08793177</v>
          </cell>
          <cell r="AS85">
            <v>1600346.1199999999</v>
          </cell>
          <cell r="AT85">
            <v>62481.710000000021</v>
          </cell>
          <cell r="AU85">
            <v>1537864.41</v>
          </cell>
          <cell r="AV85">
            <v>10917248.08</v>
          </cell>
          <cell r="AW85">
            <v>430066.87</v>
          </cell>
          <cell r="AX85">
            <v>10487181.210000001</v>
          </cell>
          <cell r="AY85">
            <v>120271739.25012845</v>
          </cell>
          <cell r="AZ85">
            <v>4736274.5421966594</v>
          </cell>
          <cell r="BA85">
            <v>115535464.70793177</v>
          </cell>
          <cell r="BB85">
            <v>106961191.06031545</v>
          </cell>
          <cell r="BC85">
            <v>4212556.5283463988</v>
          </cell>
          <cell r="BD85">
            <v>102748634.53196903</v>
          </cell>
        </row>
        <row r="86">
          <cell r="X86" t="str">
            <v>MendocinoChild</v>
          </cell>
          <cell r="Y86">
            <v>512</v>
          </cell>
          <cell r="Z86" t="str">
            <v>Mendocino</v>
          </cell>
          <cell r="AA86" t="str">
            <v>Partnership</v>
          </cell>
          <cell r="AB86" t="str">
            <v>Child</v>
          </cell>
          <cell r="AC86">
            <v>166533</v>
          </cell>
          <cell r="AD86">
            <v>95.78</v>
          </cell>
          <cell r="AE86">
            <v>3.77</v>
          </cell>
          <cell r="AF86">
            <v>92.01</v>
          </cell>
          <cell r="AG86">
            <v>5.88</v>
          </cell>
          <cell r="AH86">
            <v>0.23</v>
          </cell>
          <cell r="AI86">
            <v>5.6499999999999995</v>
          </cell>
          <cell r="AJ86">
            <v>15.46</v>
          </cell>
          <cell r="AK86">
            <v>0.61</v>
          </cell>
          <cell r="AL86">
            <v>14.850000000000001</v>
          </cell>
          <cell r="AM86">
            <v>117.12</v>
          </cell>
          <cell r="AN86">
            <v>4.6100000000000003</v>
          </cell>
          <cell r="AO86">
            <v>112.51</v>
          </cell>
          <cell r="AP86">
            <v>101.01</v>
          </cell>
          <cell r="AQ86">
            <v>3.98</v>
          </cell>
          <cell r="AR86">
            <v>97.03</v>
          </cell>
          <cell r="AS86">
            <v>6.05</v>
          </cell>
          <cell r="AT86">
            <v>0.24</v>
          </cell>
          <cell r="AU86">
            <v>5.81</v>
          </cell>
          <cell r="AV86">
            <v>15.84</v>
          </cell>
          <cell r="AW86">
            <v>0.62</v>
          </cell>
          <cell r="AX86">
            <v>15.22</v>
          </cell>
          <cell r="AY86">
            <v>122.9</v>
          </cell>
          <cell r="AZ86">
            <v>4.84</v>
          </cell>
          <cell r="BA86">
            <v>118.06</v>
          </cell>
          <cell r="BB86">
            <v>104</v>
          </cell>
          <cell r="BC86">
            <v>4.09</v>
          </cell>
          <cell r="BD86">
            <v>99.91</v>
          </cell>
        </row>
        <row r="87">
          <cell r="X87" t="str">
            <v>MendocinoAdult</v>
          </cell>
          <cell r="Y87">
            <v>512</v>
          </cell>
          <cell r="Z87" t="str">
            <v>Mendocino</v>
          </cell>
          <cell r="AA87" t="str">
            <v>Partnership</v>
          </cell>
          <cell r="AB87" t="str">
            <v>Adult</v>
          </cell>
          <cell r="AC87">
            <v>76996</v>
          </cell>
          <cell r="AD87">
            <v>300.27999999999997</v>
          </cell>
          <cell r="AE87">
            <v>11.82</v>
          </cell>
          <cell r="AF87">
            <v>288.45999999999998</v>
          </cell>
          <cell r="AG87">
            <v>5.73</v>
          </cell>
          <cell r="AH87">
            <v>0.23</v>
          </cell>
          <cell r="AI87">
            <v>5.5</v>
          </cell>
          <cell r="AJ87">
            <v>59.59</v>
          </cell>
          <cell r="AK87">
            <v>2.35</v>
          </cell>
          <cell r="AL87">
            <v>57.24</v>
          </cell>
          <cell r="AM87">
            <v>365.6</v>
          </cell>
          <cell r="AN87">
            <v>14.4</v>
          </cell>
          <cell r="AO87">
            <v>351.20000000000005</v>
          </cell>
          <cell r="AP87">
            <v>316.2</v>
          </cell>
          <cell r="AQ87">
            <v>12.45</v>
          </cell>
          <cell r="AR87">
            <v>303.75</v>
          </cell>
          <cell r="AS87">
            <v>5.88</v>
          </cell>
          <cell r="AT87">
            <v>0.23</v>
          </cell>
          <cell r="AU87">
            <v>5.6499999999999995</v>
          </cell>
          <cell r="AV87">
            <v>61.06</v>
          </cell>
          <cell r="AW87">
            <v>2.4</v>
          </cell>
          <cell r="AX87">
            <v>58.660000000000004</v>
          </cell>
          <cell r="AY87">
            <v>383.14</v>
          </cell>
          <cell r="AZ87">
            <v>15.08</v>
          </cell>
          <cell r="BA87">
            <v>368.06</v>
          </cell>
          <cell r="BB87">
            <v>313.42</v>
          </cell>
          <cell r="BC87">
            <v>12.34</v>
          </cell>
          <cell r="BD87">
            <v>301.08000000000004</v>
          </cell>
        </row>
        <row r="88">
          <cell r="X88" t="str">
            <v>MendocinoAged&amp;DisabledNonDual</v>
          </cell>
          <cell r="Y88">
            <v>512</v>
          </cell>
          <cell r="Z88" t="str">
            <v>Mendocino</v>
          </cell>
          <cell r="AA88" t="str">
            <v>Partnership</v>
          </cell>
          <cell r="AB88" t="str">
            <v>Aged&amp;DisabledNonDual</v>
          </cell>
          <cell r="AC88">
            <v>26968</v>
          </cell>
          <cell r="AD88">
            <v>912</v>
          </cell>
          <cell r="AE88">
            <v>35.909999999999997</v>
          </cell>
          <cell r="AF88">
            <v>876.09</v>
          </cell>
          <cell r="AG88">
            <v>11.36</v>
          </cell>
          <cell r="AH88">
            <v>0.45</v>
          </cell>
          <cell r="AI88">
            <v>10.91</v>
          </cell>
          <cell r="AJ88">
            <v>163.4</v>
          </cell>
          <cell r="AK88">
            <v>6.43</v>
          </cell>
          <cell r="AL88">
            <v>156.97</v>
          </cell>
          <cell r="AM88">
            <v>1086.76</v>
          </cell>
          <cell r="AN88">
            <v>42.79</v>
          </cell>
          <cell r="AO88">
            <v>1043.97</v>
          </cell>
          <cell r="AP88">
            <v>958.46</v>
          </cell>
          <cell r="AQ88">
            <v>37.74</v>
          </cell>
          <cell r="AR88">
            <v>920.72</v>
          </cell>
          <cell r="AS88">
            <v>11.66</v>
          </cell>
          <cell r="AT88">
            <v>0.46</v>
          </cell>
          <cell r="AU88">
            <v>11.2</v>
          </cell>
          <cell r="AV88">
            <v>167.43</v>
          </cell>
          <cell r="AW88">
            <v>6.59</v>
          </cell>
          <cell r="AX88">
            <v>160.84</v>
          </cell>
          <cell r="AY88">
            <v>1137.55</v>
          </cell>
          <cell r="AZ88">
            <v>44.790000000000006</v>
          </cell>
          <cell r="BA88">
            <v>1092.76</v>
          </cell>
          <cell r="BB88">
            <v>945.3</v>
          </cell>
          <cell r="BC88">
            <v>37.22</v>
          </cell>
          <cell r="BD88">
            <v>908.07999999999993</v>
          </cell>
        </row>
        <row r="89">
          <cell r="X89" t="str">
            <v>MendocinoDisabledDual</v>
          </cell>
          <cell r="Y89">
            <v>512</v>
          </cell>
          <cell r="Z89" t="str">
            <v>Mendocino</v>
          </cell>
          <cell r="AA89" t="str">
            <v>Partnership</v>
          </cell>
          <cell r="AB89" t="str">
            <v>DisabledDual</v>
          </cell>
          <cell r="AC89">
            <v>26172.086075689265</v>
          </cell>
          <cell r="AD89">
            <v>137.44999999999999</v>
          </cell>
          <cell r="AE89">
            <v>5.41</v>
          </cell>
          <cell r="AF89">
            <v>132.04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137.44999999999999</v>
          </cell>
          <cell r="AN89">
            <v>5.41</v>
          </cell>
          <cell r="AO89">
            <v>132.04</v>
          </cell>
          <cell r="AP89">
            <v>143.88</v>
          </cell>
          <cell r="AQ89">
            <v>5.67</v>
          </cell>
          <cell r="AR89">
            <v>138.21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143.88</v>
          </cell>
          <cell r="AZ89">
            <v>5.67</v>
          </cell>
          <cell r="BA89">
            <v>138.21</v>
          </cell>
          <cell r="BB89">
            <v>140.26</v>
          </cell>
          <cell r="BC89">
            <v>5.52</v>
          </cell>
          <cell r="BD89">
            <v>134.73999999999998</v>
          </cell>
        </row>
        <row r="90">
          <cell r="X90" t="str">
            <v>MendocinoAgedDual</v>
          </cell>
          <cell r="Y90">
            <v>512</v>
          </cell>
          <cell r="Z90" t="str">
            <v>Mendocino</v>
          </cell>
          <cell r="AA90" t="str">
            <v>Partnership</v>
          </cell>
          <cell r="AB90" t="str">
            <v>AgedDual</v>
          </cell>
          <cell r="AC90">
            <v>18346.213269479918</v>
          </cell>
          <cell r="AD90">
            <v>132.93</v>
          </cell>
          <cell r="AE90">
            <v>5.23</v>
          </cell>
          <cell r="AF90">
            <v>127.7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132.93</v>
          </cell>
          <cell r="AN90">
            <v>5.23</v>
          </cell>
          <cell r="AO90">
            <v>127.7</v>
          </cell>
          <cell r="AP90">
            <v>138.47999999999999</v>
          </cell>
          <cell r="AQ90">
            <v>5.45</v>
          </cell>
          <cell r="AR90">
            <v>133.03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138.47999999999999</v>
          </cell>
          <cell r="AZ90">
            <v>5.45</v>
          </cell>
          <cell r="BA90">
            <v>133.03</v>
          </cell>
          <cell r="BB90">
            <v>135.32</v>
          </cell>
          <cell r="BC90">
            <v>5.33</v>
          </cell>
          <cell r="BD90">
            <v>129.98999999999998</v>
          </cell>
        </row>
        <row r="91">
          <cell r="X91" t="str">
            <v>MendocinoBCCTP</v>
          </cell>
          <cell r="Y91">
            <v>512</v>
          </cell>
          <cell r="Z91" t="str">
            <v>Mendocino</v>
          </cell>
          <cell r="AA91" t="str">
            <v>Partnership</v>
          </cell>
          <cell r="AB91" t="str">
            <v>BCCTP</v>
          </cell>
          <cell r="AC91">
            <v>146</v>
          </cell>
          <cell r="AD91">
            <v>1378.94</v>
          </cell>
          <cell r="AE91">
            <v>54.3</v>
          </cell>
          <cell r="AF91">
            <v>1324.64</v>
          </cell>
          <cell r="AG91">
            <v>8.43</v>
          </cell>
          <cell r="AH91">
            <v>0.33</v>
          </cell>
          <cell r="AI91">
            <v>8.1</v>
          </cell>
          <cell r="AJ91">
            <v>203.28</v>
          </cell>
          <cell r="AK91">
            <v>8</v>
          </cell>
          <cell r="AL91">
            <v>195.28</v>
          </cell>
          <cell r="AM91">
            <v>1590.65</v>
          </cell>
          <cell r="AN91">
            <v>62.629999999999995</v>
          </cell>
          <cell r="AO91">
            <v>1528.02</v>
          </cell>
          <cell r="AP91">
            <v>1448.46</v>
          </cell>
          <cell r="AQ91">
            <v>57.03</v>
          </cell>
          <cell r="AR91">
            <v>1391.43</v>
          </cell>
          <cell r="AS91">
            <v>8.66</v>
          </cell>
          <cell r="AT91">
            <v>0.34</v>
          </cell>
          <cell r="AU91">
            <v>8.32</v>
          </cell>
          <cell r="AV91">
            <v>208.31</v>
          </cell>
          <cell r="AW91">
            <v>8.1999999999999993</v>
          </cell>
          <cell r="AX91">
            <v>200.11</v>
          </cell>
          <cell r="AY91">
            <v>1665.43</v>
          </cell>
          <cell r="AZ91">
            <v>65.570000000000007</v>
          </cell>
          <cell r="BA91">
            <v>1599.8600000000001</v>
          </cell>
          <cell r="BB91">
            <v>1420.22</v>
          </cell>
          <cell r="BC91">
            <v>55.92</v>
          </cell>
          <cell r="BD91">
            <v>1364.3</v>
          </cell>
        </row>
        <row r="92">
          <cell r="X92" t="str">
            <v>MendocinoAIDSNonDual</v>
          </cell>
          <cell r="Y92">
            <v>512</v>
          </cell>
          <cell r="Z92" t="str">
            <v>Mendocino</v>
          </cell>
          <cell r="AA92" t="str">
            <v>Partnership</v>
          </cell>
          <cell r="AB92" t="str">
            <v>AIDSNonDual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</row>
        <row r="93">
          <cell r="X93" t="str">
            <v>MendocinoAIDSDual</v>
          </cell>
          <cell r="Y93">
            <v>512</v>
          </cell>
          <cell r="Z93" t="str">
            <v>Mendocino</v>
          </cell>
          <cell r="AA93" t="str">
            <v>Partnership</v>
          </cell>
          <cell r="AB93" t="str">
            <v>AIDSDual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</row>
        <row r="94">
          <cell r="X94" t="str">
            <v>MendocinoLTCNonDual</v>
          </cell>
          <cell r="Y94">
            <v>512</v>
          </cell>
          <cell r="Z94" t="str">
            <v>Mendocino</v>
          </cell>
          <cell r="AA94" t="str">
            <v>Partnership</v>
          </cell>
          <cell r="AB94" t="str">
            <v>LTCNonDual</v>
          </cell>
          <cell r="AC94">
            <v>43</v>
          </cell>
          <cell r="AD94">
            <v>11582.24</v>
          </cell>
          <cell r="AE94">
            <v>456.05</v>
          </cell>
          <cell r="AF94">
            <v>11126.19</v>
          </cell>
          <cell r="AG94">
            <v>9.26</v>
          </cell>
          <cell r="AH94">
            <v>0.36</v>
          </cell>
          <cell r="AI94">
            <v>8.9</v>
          </cell>
          <cell r="AJ94">
            <v>193.56</v>
          </cell>
          <cell r="AK94">
            <v>7.62</v>
          </cell>
          <cell r="AL94">
            <v>185.94</v>
          </cell>
          <cell r="AM94">
            <v>11785.06</v>
          </cell>
          <cell r="AN94">
            <v>464.03000000000003</v>
          </cell>
          <cell r="AO94">
            <v>11321.029999999999</v>
          </cell>
          <cell r="AP94">
            <v>12048.4</v>
          </cell>
          <cell r="AQ94">
            <v>474.41</v>
          </cell>
          <cell r="AR94">
            <v>11573.99</v>
          </cell>
          <cell r="AS94">
            <v>9.51</v>
          </cell>
          <cell r="AT94">
            <v>0.37</v>
          </cell>
          <cell r="AU94">
            <v>9.14</v>
          </cell>
          <cell r="AV94">
            <v>198.34</v>
          </cell>
          <cell r="AW94">
            <v>7.81</v>
          </cell>
          <cell r="AX94">
            <v>190.53</v>
          </cell>
          <cell r="AY94">
            <v>12256.25</v>
          </cell>
          <cell r="AZ94">
            <v>482.59000000000003</v>
          </cell>
          <cell r="BA94">
            <v>11773.66</v>
          </cell>
          <cell r="BB94">
            <v>11810.29</v>
          </cell>
          <cell r="BC94">
            <v>465.03</v>
          </cell>
          <cell r="BD94">
            <v>11345.26</v>
          </cell>
        </row>
        <row r="95">
          <cell r="X95" t="str">
            <v>MendocinoLTCDual</v>
          </cell>
          <cell r="Y95">
            <v>512</v>
          </cell>
          <cell r="Z95" t="str">
            <v>Mendocino</v>
          </cell>
          <cell r="AA95" t="str">
            <v>Partnership</v>
          </cell>
          <cell r="AB95" t="str">
            <v>LTCDual</v>
          </cell>
          <cell r="AC95">
            <v>2080.4010396156423</v>
          </cell>
          <cell r="AD95">
            <v>5214.4799999999996</v>
          </cell>
          <cell r="AE95">
            <v>205.32</v>
          </cell>
          <cell r="AF95">
            <v>5009.16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5214.4799999999996</v>
          </cell>
          <cell r="AN95">
            <v>205.32</v>
          </cell>
          <cell r="AO95">
            <v>5009.16</v>
          </cell>
          <cell r="AP95">
            <v>5359.46</v>
          </cell>
          <cell r="AQ95">
            <v>211.03</v>
          </cell>
          <cell r="AR95">
            <v>5148.43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5359.46</v>
          </cell>
          <cell r="AZ95">
            <v>211.03</v>
          </cell>
          <cell r="BA95">
            <v>5148.43</v>
          </cell>
          <cell r="BB95">
            <v>5280.98</v>
          </cell>
          <cell r="BC95">
            <v>207.94</v>
          </cell>
          <cell r="BD95">
            <v>5073.04</v>
          </cell>
        </row>
        <row r="96">
          <cell r="X96" t="str">
            <v>MendocinoOBRA</v>
          </cell>
          <cell r="Y96">
            <v>512</v>
          </cell>
          <cell r="Z96" t="str">
            <v>Mendocino</v>
          </cell>
          <cell r="AA96" t="str">
            <v>Partnership</v>
          </cell>
          <cell r="AB96" t="str">
            <v>OBRA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</row>
        <row r="97">
          <cell r="X97" t="str">
            <v>MendocinoAll Category of Aid</v>
          </cell>
          <cell r="Y97">
            <v>512</v>
          </cell>
          <cell r="Z97" t="str">
            <v>Mendocino</v>
          </cell>
          <cell r="AA97" t="str">
            <v>Partnership</v>
          </cell>
          <cell r="AB97" t="str">
            <v>All Category of Aid</v>
          </cell>
          <cell r="AC97">
            <v>317284.70038478484</v>
          </cell>
          <cell r="AD97">
            <v>256.07724562683222</v>
          </cell>
          <cell r="AE97">
            <v>10.081074122526857</v>
          </cell>
          <cell r="AF97">
            <v>245.99617150430541</v>
          </cell>
          <cell r="AG97">
            <v>5.4474311490718312</v>
          </cell>
          <cell r="AH97">
            <v>0.21498335695757675</v>
          </cell>
          <cell r="AI97">
            <v>5.2324477921142547</v>
          </cell>
          <cell r="AJ97">
            <v>36.583437417320305</v>
          </cell>
          <cell r="AK97">
            <v>1.4416882674937057</v>
          </cell>
          <cell r="AL97">
            <v>35.141749149826602</v>
          </cell>
          <cell r="AM97">
            <v>298.10811419322442</v>
          </cell>
          <cell r="AN97">
            <v>11.737745746978142</v>
          </cell>
          <cell r="AO97">
            <v>286.37036844624635</v>
          </cell>
          <cell r="AP97">
            <v>268.53166440291409</v>
          </cell>
          <cell r="AQ97">
            <v>10.575074964814831</v>
          </cell>
          <cell r="AR97">
            <v>257.95658943809929</v>
          </cell>
          <cell r="AS97">
            <v>5.5986982600979678</v>
          </cell>
          <cell r="AT97">
            <v>0.22108796899103142</v>
          </cell>
          <cell r="AU97">
            <v>5.3776102911069366</v>
          </cell>
          <cell r="AV97">
            <v>37.485112221220554</v>
          </cell>
          <cell r="AW97">
            <v>1.4727877185168199</v>
          </cell>
          <cell r="AX97">
            <v>36.012324502703741</v>
          </cell>
          <cell r="AY97">
            <v>311.61547488423258</v>
          </cell>
          <cell r="AZ97">
            <v>12.268950652322685</v>
          </cell>
          <cell r="BA97">
            <v>299.34652423190994</v>
          </cell>
          <cell r="BB97">
            <v>267.26667205179274</v>
          </cell>
          <cell r="BC97">
            <v>10.520564023394936</v>
          </cell>
          <cell r="BD97">
            <v>256.74610802839783</v>
          </cell>
        </row>
        <row r="98">
          <cell r="X98" t="str">
            <v>MendocinoTotal Revenue</v>
          </cell>
          <cell r="Y98">
            <v>512</v>
          </cell>
          <cell r="Z98" t="str">
            <v>Mendocino</v>
          </cell>
          <cell r="AA98" t="str">
            <v>Partnership</v>
          </cell>
          <cell r="AB98" t="str">
            <v>Total Revenue</v>
          </cell>
          <cell r="AC98">
            <v>0</v>
          </cell>
          <cell r="AD98">
            <v>81249392.154070422</v>
          </cell>
          <cell r="AE98">
            <v>3198570.5825227415</v>
          </cell>
          <cell r="AF98">
            <v>78050821.571547687</v>
          </cell>
          <cell r="AG98">
            <v>1728386.56</v>
          </cell>
          <cell r="AH98">
            <v>68210.929999999993</v>
          </cell>
          <cell r="AI98">
            <v>1660175.6300000004</v>
          </cell>
          <cell r="AJ98">
            <v>11607364.98</v>
          </cell>
          <cell r="AK98">
            <v>457425.62999999995</v>
          </cell>
          <cell r="AL98">
            <v>11149939.350000001</v>
          </cell>
          <cell r="AM98">
            <v>94585143.694070429</v>
          </cell>
          <cell r="AN98">
            <v>3724207.142522742</v>
          </cell>
          <cell r="AO98">
            <v>90860936.551547721</v>
          </cell>
          <cell r="AP98">
            <v>85200988.683906183</v>
          </cell>
          <cell r="AQ98">
            <v>3355309.491757913</v>
          </cell>
          <cell r="AR98">
            <v>81845679.192148283</v>
          </cell>
          <cell r="AS98">
            <v>1776381.2999999998</v>
          </cell>
          <cell r="AT98">
            <v>70147.83</v>
          </cell>
          <cell r="AU98">
            <v>1706233.47</v>
          </cell>
          <cell r="AV98">
            <v>11893452.6</v>
          </cell>
          <cell r="AW98">
            <v>467293.01</v>
          </cell>
          <cell r="AX98">
            <v>11426159.590000002</v>
          </cell>
          <cell r="AY98">
            <v>98870822.583906174</v>
          </cell>
          <cell r="AZ98">
            <v>3892750.3317579138</v>
          </cell>
          <cell r="BA98">
            <v>94978072.252148286</v>
          </cell>
          <cell r="BB98">
            <v>84799625.964791611</v>
          </cell>
          <cell r="BC98">
            <v>3338014.0040418087</v>
          </cell>
          <cell r="BD98">
            <v>81461611.960749805</v>
          </cell>
        </row>
        <row r="99">
          <cell r="X99" t="str">
            <v>NapaChild</v>
          </cell>
          <cell r="Y99">
            <v>507</v>
          </cell>
          <cell r="Z99" t="str">
            <v>Napa</v>
          </cell>
          <cell r="AA99" t="str">
            <v>Partnership</v>
          </cell>
          <cell r="AB99" t="str">
            <v>Child</v>
          </cell>
          <cell r="AC99">
            <v>151771</v>
          </cell>
          <cell r="AD99">
            <v>117.88</v>
          </cell>
          <cell r="AE99">
            <v>4.6399999999999997</v>
          </cell>
          <cell r="AF99">
            <v>113.24</v>
          </cell>
          <cell r="AG99">
            <v>5.78</v>
          </cell>
          <cell r="AH99">
            <v>0.23</v>
          </cell>
          <cell r="AI99">
            <v>5.55</v>
          </cell>
          <cell r="AJ99">
            <v>16.22</v>
          </cell>
          <cell r="AK99">
            <v>0.64</v>
          </cell>
          <cell r="AL99">
            <v>15.579999999999998</v>
          </cell>
          <cell r="AM99">
            <v>139.88</v>
          </cell>
          <cell r="AN99">
            <v>5.51</v>
          </cell>
          <cell r="AO99">
            <v>134.37</v>
          </cell>
          <cell r="AP99">
            <v>124.24</v>
          </cell>
          <cell r="AQ99">
            <v>4.8899999999999997</v>
          </cell>
          <cell r="AR99">
            <v>119.35</v>
          </cell>
          <cell r="AS99">
            <v>5.93</v>
          </cell>
          <cell r="AT99">
            <v>0.23</v>
          </cell>
          <cell r="AU99">
            <v>5.6999999999999993</v>
          </cell>
          <cell r="AV99">
            <v>16.62</v>
          </cell>
          <cell r="AW99">
            <v>0.65</v>
          </cell>
          <cell r="AX99">
            <v>15.97</v>
          </cell>
          <cell r="AY99">
            <v>146.79</v>
          </cell>
          <cell r="AZ99">
            <v>5.7700000000000005</v>
          </cell>
          <cell r="BA99">
            <v>141.01999999999998</v>
          </cell>
          <cell r="BB99">
            <v>126.54</v>
          </cell>
          <cell r="BC99">
            <v>4.9800000000000004</v>
          </cell>
          <cell r="BD99">
            <v>121.56</v>
          </cell>
        </row>
        <row r="100">
          <cell r="X100" t="str">
            <v>NapaAdult</v>
          </cell>
          <cell r="Y100">
            <v>507</v>
          </cell>
          <cell r="Z100" t="str">
            <v>Napa</v>
          </cell>
          <cell r="AA100" t="str">
            <v>Partnership</v>
          </cell>
          <cell r="AB100" t="str">
            <v>Adult</v>
          </cell>
          <cell r="AC100">
            <v>42308</v>
          </cell>
          <cell r="AD100">
            <v>390.65999999999997</v>
          </cell>
          <cell r="AE100">
            <v>15.38</v>
          </cell>
          <cell r="AF100">
            <v>375.28</v>
          </cell>
          <cell r="AG100">
            <v>5.66</v>
          </cell>
          <cell r="AH100">
            <v>0.22</v>
          </cell>
          <cell r="AI100">
            <v>5.44</v>
          </cell>
          <cell r="AJ100">
            <v>63.64</v>
          </cell>
          <cell r="AK100">
            <v>2.5099999999999998</v>
          </cell>
          <cell r="AL100">
            <v>61.13</v>
          </cell>
          <cell r="AM100">
            <v>459.96</v>
          </cell>
          <cell r="AN100">
            <v>18.11</v>
          </cell>
          <cell r="AO100">
            <v>441.84999999999997</v>
          </cell>
          <cell r="AP100">
            <v>411.02</v>
          </cell>
          <cell r="AQ100">
            <v>16.18</v>
          </cell>
          <cell r="AR100">
            <v>394.84</v>
          </cell>
          <cell r="AS100">
            <v>5.82</v>
          </cell>
          <cell r="AT100">
            <v>0.23</v>
          </cell>
          <cell r="AU100">
            <v>5.59</v>
          </cell>
          <cell r="AV100">
            <v>65.22</v>
          </cell>
          <cell r="AW100">
            <v>2.57</v>
          </cell>
          <cell r="AX100">
            <v>62.65</v>
          </cell>
          <cell r="AY100">
            <v>482.05999999999995</v>
          </cell>
          <cell r="AZ100">
            <v>18.98</v>
          </cell>
          <cell r="BA100">
            <v>463.07999999999993</v>
          </cell>
          <cell r="BB100">
            <v>405.91</v>
          </cell>
          <cell r="BC100">
            <v>15.99</v>
          </cell>
          <cell r="BD100">
            <v>389.92</v>
          </cell>
        </row>
        <row r="101">
          <cell r="X101" t="str">
            <v>NapaAged&amp;DisabledNonDual</v>
          </cell>
          <cell r="Y101">
            <v>507</v>
          </cell>
          <cell r="Z101" t="str">
            <v>Napa</v>
          </cell>
          <cell r="AA101" t="str">
            <v>Partnership</v>
          </cell>
          <cell r="AB101" t="str">
            <v>Aged&amp;DisabledNonDual</v>
          </cell>
          <cell r="AC101">
            <v>20890</v>
          </cell>
          <cell r="AD101">
            <v>936.07</v>
          </cell>
          <cell r="AE101">
            <v>36.86</v>
          </cell>
          <cell r="AF101">
            <v>899.21</v>
          </cell>
          <cell r="AG101">
            <v>11.31</v>
          </cell>
          <cell r="AH101">
            <v>0.45</v>
          </cell>
          <cell r="AI101">
            <v>10.860000000000001</v>
          </cell>
          <cell r="AJ101">
            <v>145.71</v>
          </cell>
          <cell r="AK101">
            <v>5.74</v>
          </cell>
          <cell r="AL101">
            <v>139.97</v>
          </cell>
          <cell r="AM101">
            <v>1093.0899999999999</v>
          </cell>
          <cell r="AN101">
            <v>43.050000000000004</v>
          </cell>
          <cell r="AO101">
            <v>1050.04</v>
          </cell>
          <cell r="AP101">
            <v>982.42</v>
          </cell>
          <cell r="AQ101">
            <v>38.68</v>
          </cell>
          <cell r="AR101">
            <v>943.74</v>
          </cell>
          <cell r="AS101">
            <v>11.61</v>
          </cell>
          <cell r="AT101">
            <v>0.46</v>
          </cell>
          <cell r="AU101">
            <v>11.149999999999999</v>
          </cell>
          <cell r="AV101">
            <v>149.30000000000001</v>
          </cell>
          <cell r="AW101">
            <v>5.88</v>
          </cell>
          <cell r="AX101">
            <v>143.42000000000002</v>
          </cell>
          <cell r="AY101">
            <v>1143.33</v>
          </cell>
          <cell r="AZ101">
            <v>45.02</v>
          </cell>
          <cell r="BA101">
            <v>1098.31</v>
          </cell>
          <cell r="BB101">
            <v>969.39</v>
          </cell>
          <cell r="BC101">
            <v>38.17</v>
          </cell>
          <cell r="BD101">
            <v>931.22</v>
          </cell>
        </row>
        <row r="102">
          <cell r="X102" t="str">
            <v>NapaDisabledDual</v>
          </cell>
          <cell r="Y102">
            <v>507</v>
          </cell>
          <cell r="Z102" t="str">
            <v>Napa</v>
          </cell>
          <cell r="AA102" t="str">
            <v>Partnership</v>
          </cell>
          <cell r="AB102" t="str">
            <v>DisabledDual</v>
          </cell>
          <cell r="AC102">
            <v>18239.996948548884</v>
          </cell>
          <cell r="AD102">
            <v>434.31</v>
          </cell>
          <cell r="AE102">
            <v>17.100000000000001</v>
          </cell>
          <cell r="AF102">
            <v>417.21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434.31</v>
          </cell>
          <cell r="AN102">
            <v>17.100000000000001</v>
          </cell>
          <cell r="AO102">
            <v>417.21</v>
          </cell>
          <cell r="AP102">
            <v>452.22</v>
          </cell>
          <cell r="AQ102">
            <v>17.809999999999999</v>
          </cell>
          <cell r="AR102">
            <v>434.41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452.22</v>
          </cell>
          <cell r="AZ102">
            <v>17.809999999999999</v>
          </cell>
          <cell r="BA102">
            <v>434.41</v>
          </cell>
          <cell r="BB102">
            <v>442.58</v>
          </cell>
          <cell r="BC102">
            <v>17.43</v>
          </cell>
          <cell r="BD102">
            <v>425.15</v>
          </cell>
        </row>
        <row r="103">
          <cell r="X103" t="str">
            <v>NapaAgedDual</v>
          </cell>
          <cell r="Y103">
            <v>507</v>
          </cell>
          <cell r="Z103" t="str">
            <v>Napa</v>
          </cell>
          <cell r="AA103" t="str">
            <v>Partnership</v>
          </cell>
          <cell r="AB103" t="str">
            <v>AgedDual</v>
          </cell>
          <cell r="AC103">
            <v>20284.183352302145</v>
          </cell>
          <cell r="AD103">
            <v>246.13</v>
          </cell>
          <cell r="AE103">
            <v>9.69</v>
          </cell>
          <cell r="AF103">
            <v>236.44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246.13</v>
          </cell>
          <cell r="AN103">
            <v>9.69</v>
          </cell>
          <cell r="AO103">
            <v>236.44</v>
          </cell>
          <cell r="AP103">
            <v>255.63</v>
          </cell>
          <cell r="AQ103">
            <v>10.07</v>
          </cell>
          <cell r="AR103">
            <v>245.56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255.63</v>
          </cell>
          <cell r="AZ103">
            <v>10.07</v>
          </cell>
          <cell r="BA103">
            <v>245.56</v>
          </cell>
          <cell r="BB103">
            <v>250.41</v>
          </cell>
          <cell r="BC103">
            <v>9.86</v>
          </cell>
          <cell r="BD103">
            <v>240.55</v>
          </cell>
        </row>
        <row r="104">
          <cell r="X104" t="str">
            <v>NapaBCCTP</v>
          </cell>
          <cell r="Y104">
            <v>507</v>
          </cell>
          <cell r="Z104" t="str">
            <v>Napa</v>
          </cell>
          <cell r="AA104" t="str">
            <v>Partnership</v>
          </cell>
          <cell r="AB104" t="str">
            <v>BCCTP</v>
          </cell>
          <cell r="AC104">
            <v>206</v>
          </cell>
          <cell r="AD104">
            <v>1887.47</v>
          </cell>
          <cell r="AE104">
            <v>74.319999999999993</v>
          </cell>
          <cell r="AF104">
            <v>1813.15</v>
          </cell>
          <cell r="AG104">
            <v>8.3800000000000008</v>
          </cell>
          <cell r="AH104">
            <v>0.33</v>
          </cell>
          <cell r="AI104">
            <v>8.0500000000000007</v>
          </cell>
          <cell r="AJ104">
            <v>257.39</v>
          </cell>
          <cell r="AK104">
            <v>10.130000000000001</v>
          </cell>
          <cell r="AL104">
            <v>247.26</v>
          </cell>
          <cell r="AM104">
            <v>2153.2400000000002</v>
          </cell>
          <cell r="AN104">
            <v>84.779999999999987</v>
          </cell>
          <cell r="AO104">
            <v>2068.46</v>
          </cell>
          <cell r="AP104">
            <v>1986.44</v>
          </cell>
          <cell r="AQ104">
            <v>78.22</v>
          </cell>
          <cell r="AR104">
            <v>1908.22</v>
          </cell>
          <cell r="AS104">
            <v>8.61</v>
          </cell>
          <cell r="AT104">
            <v>0.34</v>
          </cell>
          <cell r="AU104">
            <v>8.27</v>
          </cell>
          <cell r="AV104">
            <v>263.77999999999997</v>
          </cell>
          <cell r="AW104">
            <v>10.39</v>
          </cell>
          <cell r="AX104">
            <v>253.39</v>
          </cell>
          <cell r="AY104">
            <v>2258.83</v>
          </cell>
          <cell r="AZ104">
            <v>88.95</v>
          </cell>
          <cell r="BA104">
            <v>2169.88</v>
          </cell>
          <cell r="BB104">
            <v>1942.98</v>
          </cell>
          <cell r="BC104">
            <v>76.5</v>
          </cell>
          <cell r="BD104">
            <v>1866.48</v>
          </cell>
        </row>
        <row r="105">
          <cell r="X105" t="str">
            <v>NapaAIDSNonDual</v>
          </cell>
          <cell r="Y105">
            <v>507</v>
          </cell>
          <cell r="Z105" t="str">
            <v>Napa</v>
          </cell>
          <cell r="AA105" t="str">
            <v>Partnership</v>
          </cell>
          <cell r="AB105" t="str">
            <v>AIDSNonDual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</row>
        <row r="106">
          <cell r="X106" t="str">
            <v>NapaAIDSDual</v>
          </cell>
          <cell r="Y106">
            <v>507</v>
          </cell>
          <cell r="Z106" t="str">
            <v>Napa</v>
          </cell>
          <cell r="AA106" t="str">
            <v>Partnership</v>
          </cell>
          <cell r="AB106" t="str">
            <v>AIDSDual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</row>
        <row r="107">
          <cell r="X107" t="str">
            <v>NapaLTCNonDual</v>
          </cell>
          <cell r="Y107">
            <v>507</v>
          </cell>
          <cell r="Z107" t="str">
            <v>Napa</v>
          </cell>
          <cell r="AA107" t="str">
            <v>Partnership</v>
          </cell>
          <cell r="AB107" t="str">
            <v>LTCNonDual</v>
          </cell>
          <cell r="AC107">
            <v>157</v>
          </cell>
          <cell r="AD107">
            <v>5524.58</v>
          </cell>
          <cell r="AE107">
            <v>217.53</v>
          </cell>
          <cell r="AF107">
            <v>5307.05</v>
          </cell>
          <cell r="AG107">
            <v>9.23</v>
          </cell>
          <cell r="AH107">
            <v>0.36</v>
          </cell>
          <cell r="AI107">
            <v>8.870000000000001</v>
          </cell>
          <cell r="AJ107">
            <v>92.64</v>
          </cell>
          <cell r="AK107">
            <v>3.65</v>
          </cell>
          <cell r="AL107">
            <v>88.99</v>
          </cell>
          <cell r="AM107">
            <v>5626.45</v>
          </cell>
          <cell r="AN107">
            <v>221.54000000000002</v>
          </cell>
          <cell r="AO107">
            <v>5404.91</v>
          </cell>
          <cell r="AP107">
            <v>5727.56</v>
          </cell>
          <cell r="AQ107">
            <v>225.52</v>
          </cell>
          <cell r="AR107">
            <v>5502.04</v>
          </cell>
          <cell r="AS107">
            <v>9.48</v>
          </cell>
          <cell r="AT107">
            <v>0.37</v>
          </cell>
          <cell r="AU107">
            <v>9.1100000000000012</v>
          </cell>
          <cell r="AV107">
            <v>94.93</v>
          </cell>
          <cell r="AW107">
            <v>3.74</v>
          </cell>
          <cell r="AX107">
            <v>91.190000000000012</v>
          </cell>
          <cell r="AY107">
            <v>5831.97</v>
          </cell>
          <cell r="AZ107">
            <v>229.63000000000002</v>
          </cell>
          <cell r="BA107">
            <v>5602.34</v>
          </cell>
          <cell r="BB107">
            <v>5629.44</v>
          </cell>
          <cell r="BC107">
            <v>221.66</v>
          </cell>
          <cell r="BD107">
            <v>5407.78</v>
          </cell>
        </row>
        <row r="108">
          <cell r="X108" t="str">
            <v>NapaLTCDual</v>
          </cell>
          <cell r="Y108">
            <v>507</v>
          </cell>
          <cell r="Z108" t="str">
            <v>Napa</v>
          </cell>
          <cell r="AA108" t="str">
            <v>Partnership</v>
          </cell>
          <cell r="AB108" t="str">
            <v>LTCDual</v>
          </cell>
          <cell r="AC108">
            <v>2407.9593815270955</v>
          </cell>
          <cell r="AD108">
            <v>4693.92</v>
          </cell>
          <cell r="AE108">
            <v>184.82</v>
          </cell>
          <cell r="AF108">
            <v>4509.1000000000004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4693.92</v>
          </cell>
          <cell r="AN108">
            <v>184.82</v>
          </cell>
          <cell r="AO108">
            <v>4509.1000000000004</v>
          </cell>
          <cell r="AP108">
            <v>4822.6900000000005</v>
          </cell>
          <cell r="AQ108">
            <v>189.89</v>
          </cell>
          <cell r="AR108">
            <v>4632.8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4822.6900000000005</v>
          </cell>
          <cell r="AZ108">
            <v>189.89</v>
          </cell>
          <cell r="BA108">
            <v>4632.8</v>
          </cell>
          <cell r="BB108">
            <v>4753.6000000000004</v>
          </cell>
          <cell r="BC108">
            <v>187.17</v>
          </cell>
          <cell r="BD108">
            <v>4566.43</v>
          </cell>
        </row>
        <row r="109">
          <cell r="X109" t="str">
            <v>NapaOBRA</v>
          </cell>
          <cell r="Y109">
            <v>507</v>
          </cell>
          <cell r="Z109" t="str">
            <v>Napa</v>
          </cell>
          <cell r="AA109" t="str">
            <v>Partnership</v>
          </cell>
          <cell r="AB109" t="str">
            <v>OBRA</v>
          </cell>
          <cell r="AC109">
            <v>691</v>
          </cell>
          <cell r="AD109">
            <v>570.32000000000005</v>
          </cell>
          <cell r="AE109">
            <v>22.46</v>
          </cell>
          <cell r="AF109">
            <v>547.86</v>
          </cell>
          <cell r="AG109">
            <v>0</v>
          </cell>
          <cell r="AH109">
            <v>0</v>
          </cell>
          <cell r="AI109">
            <v>0</v>
          </cell>
          <cell r="AJ109">
            <v>53.51</v>
          </cell>
          <cell r="AK109">
            <v>2.11</v>
          </cell>
          <cell r="AL109">
            <v>51.4</v>
          </cell>
          <cell r="AM109">
            <v>623.83000000000004</v>
          </cell>
          <cell r="AN109">
            <v>24.57</v>
          </cell>
          <cell r="AO109">
            <v>599.26</v>
          </cell>
          <cell r="AP109">
            <v>600.34</v>
          </cell>
          <cell r="AQ109">
            <v>23.64</v>
          </cell>
          <cell r="AR109">
            <v>576.70000000000005</v>
          </cell>
          <cell r="AS109">
            <v>0</v>
          </cell>
          <cell r="AT109">
            <v>0</v>
          </cell>
          <cell r="AU109">
            <v>0</v>
          </cell>
          <cell r="AV109">
            <v>54.84</v>
          </cell>
          <cell r="AW109">
            <v>2.16</v>
          </cell>
          <cell r="AX109">
            <v>52.680000000000007</v>
          </cell>
          <cell r="AY109">
            <v>655.18000000000006</v>
          </cell>
          <cell r="AZ109">
            <v>25.8</v>
          </cell>
          <cell r="BA109">
            <v>629.38000000000011</v>
          </cell>
          <cell r="BB109">
            <v>584.42999999999995</v>
          </cell>
          <cell r="BC109">
            <v>23.01</v>
          </cell>
          <cell r="BD109">
            <v>561.41999999999996</v>
          </cell>
        </row>
        <row r="110">
          <cell r="X110" t="str">
            <v>NapaAll Category of Aid</v>
          </cell>
          <cell r="Y110">
            <v>507</v>
          </cell>
          <cell r="Z110" t="str">
            <v>Napa</v>
          </cell>
          <cell r="AA110" t="str">
            <v>Partnership</v>
          </cell>
          <cell r="AB110" t="str">
            <v>All Category of Aid</v>
          </cell>
          <cell r="AC110">
            <v>256955.13968237813</v>
          </cell>
          <cell r="AD110">
            <v>310.71847008802797</v>
          </cell>
          <cell r="AE110">
            <v>12.233258347287318</v>
          </cell>
          <cell r="AF110">
            <v>298.48521174074068</v>
          </cell>
          <cell r="AG110">
            <v>5.2777342834096412</v>
          </cell>
          <cell r="AH110">
            <v>0.20914191506901963</v>
          </cell>
          <cell r="AI110">
            <v>5.06859236834062</v>
          </cell>
          <cell r="AJ110">
            <v>32.311596803484342</v>
          </cell>
          <cell r="AK110">
            <v>1.2739693022083176</v>
          </cell>
          <cell r="AL110">
            <v>31.037627501276017</v>
          </cell>
          <cell r="AM110">
            <v>348.30780117492196</v>
          </cell>
          <cell r="AN110">
            <v>13.716369564564657</v>
          </cell>
          <cell r="AO110">
            <v>334.59143161035729</v>
          </cell>
          <cell r="AP110">
            <v>325.10758276086619</v>
          </cell>
          <cell r="AQ110">
            <v>12.799695359411691</v>
          </cell>
          <cell r="AR110">
            <v>312.30788740145442</v>
          </cell>
          <cell r="AS110">
            <v>5.4174028654211215</v>
          </cell>
          <cell r="AT110">
            <v>0.21161553751060874</v>
          </cell>
          <cell r="AU110">
            <v>5.2057873279105138</v>
          </cell>
          <cell r="AV110">
            <v>33.109965889440652</v>
          </cell>
          <cell r="AW110">
            <v>1.3015345418402444</v>
          </cell>
          <cell r="AX110">
            <v>31.808431347600418</v>
          </cell>
          <cell r="AY110">
            <v>363.63495151572795</v>
          </cell>
          <cell r="AZ110">
            <v>14.312845438762544</v>
          </cell>
          <cell r="BA110">
            <v>349.32210607696538</v>
          </cell>
          <cell r="BB110">
            <v>322.6840016948384</v>
          </cell>
          <cell r="BC110">
            <v>12.705635256577938</v>
          </cell>
          <cell r="BD110">
            <v>309.97836643826048</v>
          </cell>
        </row>
        <row r="111">
          <cell r="X111" t="str">
            <v>NapaTotal Revenue</v>
          </cell>
          <cell r="Y111">
            <v>507</v>
          </cell>
          <cell r="Z111" t="str">
            <v>Napa</v>
          </cell>
          <cell r="AA111" t="str">
            <v>Partnership</v>
          </cell>
          <cell r="AB111" t="str">
            <v>Total Revenue</v>
          </cell>
          <cell r="AC111">
            <v>0</v>
          </cell>
          <cell r="AD111">
            <v>79840707.883364052</v>
          </cell>
          <cell r="AE111">
            <v>3143398.607397831</v>
          </cell>
          <cell r="AF111">
            <v>76697309.275966227</v>
          </cell>
          <cell r="AG111">
            <v>1356140.9500000002</v>
          </cell>
          <cell r="AH111">
            <v>53740.090000000004</v>
          </cell>
          <cell r="AI111">
            <v>1302400.8599999999</v>
          </cell>
          <cell r="AJ111">
            <v>8302630.870000002</v>
          </cell>
          <cell r="AK111">
            <v>327352.96000000002</v>
          </cell>
          <cell r="AL111">
            <v>7975277.9099999992</v>
          </cell>
          <cell r="AM111">
            <v>89499479.703364059</v>
          </cell>
          <cell r="AN111">
            <v>3524491.6573978313</v>
          </cell>
          <cell r="AO111">
            <v>85974988.045966223</v>
          </cell>
          <cell r="AP111">
            <v>83538064.340118676</v>
          </cell>
          <cell r="AQ111">
            <v>3288947.5089695184</v>
          </cell>
          <cell r="AR111">
            <v>80249116.831149146</v>
          </cell>
          <cell r="AS111">
            <v>1392029.5099999998</v>
          </cell>
          <cell r="AT111">
            <v>54375.7</v>
          </cell>
          <cell r="AU111">
            <v>1337653.81</v>
          </cell>
          <cell r="AV111">
            <v>8507775.9099999983</v>
          </cell>
          <cell r="AW111">
            <v>334435.99000000005</v>
          </cell>
          <cell r="AX111">
            <v>8173339.9200000009</v>
          </cell>
          <cell r="AY111">
            <v>93437869.760118678</v>
          </cell>
          <cell r="AZ111">
            <v>3677759.1989695183</v>
          </cell>
          <cell r="BA111">
            <v>89760110.56114915</v>
          </cell>
          <cell r="BB111">
            <v>82915312.728765935</v>
          </cell>
          <cell r="BC111">
            <v>3264778.2821073323</v>
          </cell>
          <cell r="BD111">
            <v>79650534.446658611</v>
          </cell>
        </row>
        <row r="112">
          <cell r="X112" t="str">
            <v>OrangeChild</v>
          </cell>
          <cell r="Y112">
            <v>506</v>
          </cell>
          <cell r="Z112" t="str">
            <v>Orange</v>
          </cell>
          <cell r="AA112" t="str">
            <v>CalOptima</v>
          </cell>
          <cell r="AB112" t="str">
            <v>Child</v>
          </cell>
          <cell r="AC112">
            <v>3903601</v>
          </cell>
          <cell r="AD112">
            <v>83.929999999999993</v>
          </cell>
          <cell r="AE112">
            <v>3.3</v>
          </cell>
          <cell r="AF112">
            <v>80.63</v>
          </cell>
          <cell r="AG112">
            <v>5.81</v>
          </cell>
          <cell r="AH112">
            <v>0.23</v>
          </cell>
          <cell r="AI112">
            <v>5.5799999999999992</v>
          </cell>
          <cell r="AJ112">
            <v>6.86</v>
          </cell>
          <cell r="AK112">
            <v>0.27</v>
          </cell>
          <cell r="AL112">
            <v>6.59</v>
          </cell>
          <cell r="AM112">
            <v>96.6</v>
          </cell>
          <cell r="AN112">
            <v>3.8</v>
          </cell>
          <cell r="AO112">
            <v>92.8</v>
          </cell>
          <cell r="AP112">
            <v>88.460000000000008</v>
          </cell>
          <cell r="AQ112">
            <v>3.48</v>
          </cell>
          <cell r="AR112">
            <v>84.98</v>
          </cell>
          <cell r="AS112">
            <v>5.98</v>
          </cell>
          <cell r="AT112">
            <v>0.24</v>
          </cell>
          <cell r="AU112">
            <v>5.74</v>
          </cell>
          <cell r="AV112">
            <v>7.03</v>
          </cell>
          <cell r="AW112">
            <v>0.28000000000000003</v>
          </cell>
          <cell r="AX112">
            <v>6.75</v>
          </cell>
          <cell r="AY112">
            <v>101.47000000000001</v>
          </cell>
          <cell r="AZ112">
            <v>4</v>
          </cell>
          <cell r="BA112">
            <v>97.470000000000013</v>
          </cell>
          <cell r="BB112">
            <v>91.81</v>
          </cell>
          <cell r="BC112">
            <v>3.61</v>
          </cell>
          <cell r="BD112">
            <v>88.2</v>
          </cell>
        </row>
        <row r="113">
          <cell r="X113" t="str">
            <v>OrangeAdult</v>
          </cell>
          <cell r="Y113">
            <v>506</v>
          </cell>
          <cell r="Z113" t="str">
            <v>Orange</v>
          </cell>
          <cell r="AA113" t="str">
            <v>CalOptima</v>
          </cell>
          <cell r="AB113" t="str">
            <v>Adult</v>
          </cell>
          <cell r="AC113">
            <v>1278076</v>
          </cell>
          <cell r="AD113">
            <v>278.25</v>
          </cell>
          <cell r="AE113">
            <v>10.96</v>
          </cell>
          <cell r="AF113">
            <v>267.29000000000002</v>
          </cell>
          <cell r="AG113">
            <v>5.68</v>
          </cell>
          <cell r="AH113">
            <v>0.22</v>
          </cell>
          <cell r="AI113">
            <v>5.46</v>
          </cell>
          <cell r="AJ113">
            <v>33.39</v>
          </cell>
          <cell r="AK113">
            <v>1.31</v>
          </cell>
          <cell r="AL113">
            <v>32.08</v>
          </cell>
          <cell r="AM113">
            <v>317.32</v>
          </cell>
          <cell r="AN113">
            <v>12.490000000000002</v>
          </cell>
          <cell r="AO113">
            <v>304.83</v>
          </cell>
          <cell r="AP113">
            <v>292.83999999999997</v>
          </cell>
          <cell r="AQ113">
            <v>11.53</v>
          </cell>
          <cell r="AR113">
            <v>281.31</v>
          </cell>
          <cell r="AS113">
            <v>5.84</v>
          </cell>
          <cell r="AT113">
            <v>0.23</v>
          </cell>
          <cell r="AU113">
            <v>5.6099999999999994</v>
          </cell>
          <cell r="AV113">
            <v>34.22</v>
          </cell>
          <cell r="AW113">
            <v>1.35</v>
          </cell>
          <cell r="AX113">
            <v>32.869999999999997</v>
          </cell>
          <cell r="AY113">
            <v>332.9</v>
          </cell>
          <cell r="AZ113">
            <v>13.11</v>
          </cell>
          <cell r="BA113">
            <v>319.78999999999996</v>
          </cell>
          <cell r="BB113">
            <v>290.8</v>
          </cell>
          <cell r="BC113">
            <v>11.45</v>
          </cell>
          <cell r="BD113">
            <v>279.35000000000002</v>
          </cell>
        </row>
        <row r="114">
          <cell r="X114" t="str">
            <v>OrangeAged&amp;DisabledNonDual</v>
          </cell>
          <cell r="Y114">
            <v>506</v>
          </cell>
          <cell r="Z114" t="str">
            <v>Orange</v>
          </cell>
          <cell r="AA114" t="str">
            <v>CalOptima</v>
          </cell>
          <cell r="AB114" t="str">
            <v>Aged&amp;DisabledNonDual</v>
          </cell>
          <cell r="AC114">
            <v>496938</v>
          </cell>
          <cell r="AD114">
            <v>716.63</v>
          </cell>
          <cell r="AE114">
            <v>28.22</v>
          </cell>
          <cell r="AF114">
            <v>688.41</v>
          </cell>
          <cell r="AG114">
            <v>11.31</v>
          </cell>
          <cell r="AH114">
            <v>0.45</v>
          </cell>
          <cell r="AI114">
            <v>10.860000000000001</v>
          </cell>
          <cell r="AJ114">
            <v>98.37</v>
          </cell>
          <cell r="AK114">
            <v>3.87</v>
          </cell>
          <cell r="AL114">
            <v>94.5</v>
          </cell>
          <cell r="AM114">
            <v>826.31</v>
          </cell>
          <cell r="AN114">
            <v>32.54</v>
          </cell>
          <cell r="AO114">
            <v>793.77</v>
          </cell>
          <cell r="AP114">
            <v>753.1</v>
          </cell>
          <cell r="AQ114">
            <v>29.65</v>
          </cell>
          <cell r="AR114">
            <v>723.45</v>
          </cell>
          <cell r="AS114">
            <v>11.62</v>
          </cell>
          <cell r="AT114">
            <v>0.46</v>
          </cell>
          <cell r="AU114">
            <v>11.159999999999998</v>
          </cell>
          <cell r="AV114">
            <v>100.8</v>
          </cell>
          <cell r="AW114">
            <v>3.97</v>
          </cell>
          <cell r="AX114">
            <v>96.83</v>
          </cell>
          <cell r="AY114">
            <v>865.52</v>
          </cell>
          <cell r="AZ114">
            <v>34.08</v>
          </cell>
          <cell r="BA114">
            <v>831.43999999999994</v>
          </cell>
          <cell r="BB114">
            <v>745.3</v>
          </cell>
          <cell r="BC114">
            <v>29.34</v>
          </cell>
          <cell r="BD114">
            <v>715.95999999999992</v>
          </cell>
        </row>
        <row r="115">
          <cell r="X115" t="str">
            <v>OrangeDisabledDual</v>
          </cell>
          <cell r="Y115">
            <v>506</v>
          </cell>
          <cell r="Z115" t="str">
            <v>Orange</v>
          </cell>
          <cell r="AA115" t="str">
            <v>CalOptima</v>
          </cell>
          <cell r="AB115" t="str">
            <v>DisabledDual</v>
          </cell>
          <cell r="AC115">
            <v>609</v>
          </cell>
          <cell r="AD115">
            <v>150.22999999999999</v>
          </cell>
          <cell r="AE115">
            <v>5.92</v>
          </cell>
          <cell r="AF115">
            <v>144.31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150.22999999999999</v>
          </cell>
          <cell r="AN115">
            <v>5.92</v>
          </cell>
          <cell r="AO115">
            <v>144.31</v>
          </cell>
          <cell r="AP115">
            <v>156.18</v>
          </cell>
          <cell r="AQ115">
            <v>6.15</v>
          </cell>
          <cell r="AR115">
            <v>150.03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56.18</v>
          </cell>
          <cell r="AZ115">
            <v>6.15</v>
          </cell>
          <cell r="BA115">
            <v>150.03</v>
          </cell>
          <cell r="BB115">
            <v>152.87</v>
          </cell>
          <cell r="BC115">
            <v>6.02</v>
          </cell>
          <cell r="BD115">
            <v>146.85</v>
          </cell>
        </row>
        <row r="116">
          <cell r="X116" t="str">
            <v>OrangeAgedDual</v>
          </cell>
          <cell r="Y116">
            <v>506</v>
          </cell>
          <cell r="Z116" t="str">
            <v>Orange</v>
          </cell>
          <cell r="AA116" t="str">
            <v>CalOptima</v>
          </cell>
          <cell r="AB116" t="str">
            <v>AgedDual</v>
          </cell>
          <cell r="AC116">
            <v>0</v>
          </cell>
          <cell r="AD116">
            <v>167.83</v>
          </cell>
          <cell r="AE116">
            <v>6.61</v>
          </cell>
          <cell r="AF116">
            <v>161.22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167.83</v>
          </cell>
          <cell r="AN116">
            <v>6.61</v>
          </cell>
          <cell r="AO116">
            <v>161.22</v>
          </cell>
          <cell r="AP116">
            <v>173.53</v>
          </cell>
          <cell r="AQ116">
            <v>6.83</v>
          </cell>
          <cell r="AR116">
            <v>166.7</v>
          </cell>
          <cell r="AS116">
            <v>0</v>
          </cell>
          <cell r="AT116">
            <v>0</v>
          </cell>
          <cell r="AU116">
            <v>0</v>
          </cell>
          <cell r="AV116">
            <v>0</v>
          </cell>
          <cell r="AW116">
            <v>0</v>
          </cell>
          <cell r="AX116">
            <v>0</v>
          </cell>
          <cell r="AY116">
            <v>173.53</v>
          </cell>
          <cell r="AZ116">
            <v>6.83</v>
          </cell>
          <cell r="BA116">
            <v>166.7</v>
          </cell>
          <cell r="BB116">
            <v>170.34</v>
          </cell>
          <cell r="BC116">
            <v>6.71</v>
          </cell>
          <cell r="BD116">
            <v>163.63</v>
          </cell>
        </row>
        <row r="117">
          <cell r="X117" t="str">
            <v>OrangeBCCTP</v>
          </cell>
          <cell r="Y117">
            <v>506</v>
          </cell>
          <cell r="Z117" t="str">
            <v>Orange</v>
          </cell>
          <cell r="AA117" t="str">
            <v>CalOptima</v>
          </cell>
          <cell r="AB117" t="str">
            <v>BCCTP</v>
          </cell>
          <cell r="AC117">
            <v>8053</v>
          </cell>
          <cell r="AD117">
            <v>1349.7800000000002</v>
          </cell>
          <cell r="AE117">
            <v>53.15</v>
          </cell>
          <cell r="AF117">
            <v>1296.6300000000001</v>
          </cell>
          <cell r="AG117">
            <v>8.39</v>
          </cell>
          <cell r="AH117">
            <v>0.33</v>
          </cell>
          <cell r="AI117">
            <v>8.06</v>
          </cell>
          <cell r="AJ117">
            <v>157.38999999999999</v>
          </cell>
          <cell r="AK117">
            <v>6.2</v>
          </cell>
          <cell r="AL117">
            <v>151.19</v>
          </cell>
          <cell r="AM117">
            <v>1515.5600000000004</v>
          </cell>
          <cell r="AN117">
            <v>59.68</v>
          </cell>
          <cell r="AO117">
            <v>1455.8800000000003</v>
          </cell>
          <cell r="AP117">
            <v>1420.46</v>
          </cell>
          <cell r="AQ117">
            <v>55.93</v>
          </cell>
          <cell r="AR117">
            <v>1364.53</v>
          </cell>
          <cell r="AS117">
            <v>8.6199999999999992</v>
          </cell>
          <cell r="AT117">
            <v>0.34</v>
          </cell>
          <cell r="AU117">
            <v>8.2799999999999994</v>
          </cell>
          <cell r="AV117">
            <v>161.29</v>
          </cell>
          <cell r="AW117">
            <v>6.35</v>
          </cell>
          <cell r="AX117">
            <v>154.94</v>
          </cell>
          <cell r="AY117">
            <v>1590.37</v>
          </cell>
          <cell r="AZ117">
            <v>62.620000000000005</v>
          </cell>
          <cell r="BA117">
            <v>1527.75</v>
          </cell>
          <cell r="BB117">
            <v>1391.82</v>
          </cell>
          <cell r="BC117">
            <v>54.8</v>
          </cell>
          <cell r="BD117">
            <v>1337.02</v>
          </cell>
        </row>
        <row r="118">
          <cell r="X118" t="str">
            <v>OrangeAIDSNonDual</v>
          </cell>
          <cell r="Y118">
            <v>506</v>
          </cell>
          <cell r="Z118" t="str">
            <v>Orange</v>
          </cell>
          <cell r="AA118" t="str">
            <v>CalOptima</v>
          </cell>
          <cell r="AB118" t="str">
            <v>AIDSNonDual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</row>
        <row r="119">
          <cell r="X119" t="str">
            <v>OrangeAIDSDual</v>
          </cell>
          <cell r="Y119">
            <v>506</v>
          </cell>
          <cell r="Z119" t="str">
            <v>Orange</v>
          </cell>
          <cell r="AA119" t="str">
            <v>CalOptima</v>
          </cell>
          <cell r="AB119" t="str">
            <v>AIDSDual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</row>
        <row r="120">
          <cell r="X120" t="str">
            <v>OrangeLTCNonDual</v>
          </cell>
          <cell r="Y120">
            <v>506</v>
          </cell>
          <cell r="Z120" t="str">
            <v>Orange</v>
          </cell>
          <cell r="AA120" t="str">
            <v>CalOptima</v>
          </cell>
          <cell r="AB120" t="str">
            <v>LTCNonDual</v>
          </cell>
          <cell r="AC120">
            <v>10371</v>
          </cell>
          <cell r="AD120">
            <v>8461.09</v>
          </cell>
          <cell r="AE120">
            <v>333.16</v>
          </cell>
          <cell r="AF120">
            <v>8127.93</v>
          </cell>
          <cell r="AG120">
            <v>9.23</v>
          </cell>
          <cell r="AH120">
            <v>0.36</v>
          </cell>
          <cell r="AI120">
            <v>8.870000000000001</v>
          </cell>
          <cell r="AJ120">
            <v>488.3</v>
          </cell>
          <cell r="AK120">
            <v>19.23</v>
          </cell>
          <cell r="AL120">
            <v>469.07</v>
          </cell>
          <cell r="AM120">
            <v>8958.619999999999</v>
          </cell>
          <cell r="AN120">
            <v>352.75000000000006</v>
          </cell>
          <cell r="AO120">
            <v>8605.869999999999</v>
          </cell>
          <cell r="AP120">
            <v>8749.6400000000012</v>
          </cell>
          <cell r="AQ120">
            <v>344.52</v>
          </cell>
          <cell r="AR120">
            <v>8405.1200000000008</v>
          </cell>
          <cell r="AS120">
            <v>9.48</v>
          </cell>
          <cell r="AT120">
            <v>0.37</v>
          </cell>
          <cell r="AU120">
            <v>9.1100000000000012</v>
          </cell>
          <cell r="AV120">
            <v>500.36</v>
          </cell>
          <cell r="AW120">
            <v>19.7</v>
          </cell>
          <cell r="AX120">
            <v>480.66</v>
          </cell>
          <cell r="AY120">
            <v>9259.4800000000014</v>
          </cell>
          <cell r="AZ120">
            <v>364.59</v>
          </cell>
          <cell r="BA120">
            <v>8894.8900000000012</v>
          </cell>
          <cell r="BB120">
            <v>8605.7800000000007</v>
          </cell>
          <cell r="BC120">
            <v>338.85</v>
          </cell>
          <cell r="BD120">
            <v>8266.93</v>
          </cell>
        </row>
        <row r="121">
          <cell r="X121" t="str">
            <v>OrangeLTCDual</v>
          </cell>
          <cell r="Y121">
            <v>506</v>
          </cell>
          <cell r="Z121" t="str">
            <v>Orange</v>
          </cell>
          <cell r="AA121" t="str">
            <v>CalOptima</v>
          </cell>
          <cell r="AB121" t="str">
            <v>LTCDual</v>
          </cell>
          <cell r="AC121">
            <v>40790.912623245371</v>
          </cell>
          <cell r="AD121">
            <v>5402.37</v>
          </cell>
          <cell r="AE121">
            <v>212.72</v>
          </cell>
          <cell r="AF121">
            <v>5189.6499999999996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5402.37</v>
          </cell>
          <cell r="AN121">
            <v>212.72</v>
          </cell>
          <cell r="AO121">
            <v>5189.6499999999996</v>
          </cell>
          <cell r="AP121">
            <v>5550.26</v>
          </cell>
          <cell r="AQ121">
            <v>218.54</v>
          </cell>
          <cell r="AR121">
            <v>5331.72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5550.26</v>
          </cell>
          <cell r="AZ121">
            <v>218.54</v>
          </cell>
          <cell r="BA121">
            <v>5331.72</v>
          </cell>
          <cell r="BB121">
            <v>5470.89</v>
          </cell>
          <cell r="BC121">
            <v>215.42</v>
          </cell>
          <cell r="BD121">
            <v>5255.47</v>
          </cell>
        </row>
        <row r="122">
          <cell r="X122" t="str">
            <v>OrangeOBRA</v>
          </cell>
          <cell r="Y122">
            <v>506</v>
          </cell>
          <cell r="Z122" t="str">
            <v>Orange</v>
          </cell>
          <cell r="AA122" t="str">
            <v>CalOptima</v>
          </cell>
          <cell r="AB122" t="str">
            <v>OBRA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</row>
        <row r="123">
          <cell r="X123" t="str">
            <v>OrangeAll Category of Aid</v>
          </cell>
          <cell r="Y123">
            <v>506</v>
          </cell>
          <cell r="Z123" t="str">
            <v>Orange</v>
          </cell>
          <cell r="AA123" t="str">
            <v>CalOptima</v>
          </cell>
          <cell r="AB123" t="str">
            <v>All Category of Aid</v>
          </cell>
          <cell r="AC123">
            <v>5738438.9126232453</v>
          </cell>
          <cell r="AD123">
            <v>236.72873650535118</v>
          </cell>
          <cell r="AE123">
            <v>9.3190944362201957</v>
          </cell>
          <cell r="AF123">
            <v>227.40964206913097</v>
          </cell>
          <cell r="AG123">
            <v>6.2252211470644925</v>
          </cell>
          <cell r="AH123">
            <v>0.24554031531127471</v>
          </cell>
          <cell r="AI123">
            <v>5.9796808317532184</v>
          </cell>
          <cell r="AJ123">
            <v>21.725259156415646</v>
          </cell>
          <cell r="AK123">
            <v>0.85402404636902995</v>
          </cell>
          <cell r="AL123">
            <v>20.871235110046616</v>
          </cell>
          <cell r="AM123">
            <v>264.67921680883126</v>
          </cell>
          <cell r="AN123">
            <v>10.418658797900502</v>
          </cell>
          <cell r="AO123">
            <v>254.26055801093077</v>
          </cell>
          <cell r="AP123">
            <v>247.89060490077011</v>
          </cell>
          <cell r="AQ123">
            <v>9.7581542501924119</v>
          </cell>
          <cell r="AR123">
            <v>238.13245065057774</v>
          </cell>
          <cell r="AS123">
            <v>6.4041199844715999</v>
          </cell>
          <cell r="AT123">
            <v>0.25546817040696601</v>
          </cell>
          <cell r="AU123">
            <v>6.1486518140646345</v>
          </cell>
          <cell r="AV123">
            <v>22.263463988256955</v>
          </cell>
          <cell r="AW123">
            <v>0.87945520843629121</v>
          </cell>
          <cell r="AX123">
            <v>21.384008779820658</v>
          </cell>
          <cell r="AY123">
            <v>276.55818887349864</v>
          </cell>
          <cell r="AZ123">
            <v>10.89307762903567</v>
          </cell>
          <cell r="BA123">
            <v>265.66511124446305</v>
          </cell>
          <cell r="BB123">
            <v>248.17491069019036</v>
          </cell>
          <cell r="BC123">
            <v>9.7678992337091746</v>
          </cell>
          <cell r="BD123">
            <v>238.40701145648117</v>
          </cell>
        </row>
        <row r="124">
          <cell r="X124" t="str">
            <v>OrangeTotal Revenue</v>
          </cell>
          <cell r="Y124">
            <v>506</v>
          </cell>
          <cell r="Z124" t="str">
            <v>Orange</v>
          </cell>
          <cell r="AA124" t="str">
            <v>CalOptima</v>
          </cell>
          <cell r="AB124" t="str">
            <v>Total Revenue</v>
          </cell>
          <cell r="AC124">
            <v>0</v>
          </cell>
          <cell r="AD124">
            <v>1358453393.2984421</v>
          </cell>
          <cell r="AE124">
            <v>53477054.143216752</v>
          </cell>
          <cell r="AF124">
            <v>1304976339.1552253</v>
          </cell>
          <cell r="AG124">
            <v>35723051.269999996</v>
          </cell>
          <cell r="AH124">
            <v>1409018.1</v>
          </cell>
          <cell r="AI124">
            <v>34314033.170000002</v>
          </cell>
          <cell r="AJ124">
            <v>124669072.53</v>
          </cell>
          <cell r="AK124">
            <v>4900764.82</v>
          </cell>
          <cell r="AL124">
            <v>119768307.70999999</v>
          </cell>
          <cell r="AM124">
            <v>1518845517.0984418</v>
          </cell>
          <cell r="AN124">
            <v>59786837.063216761</v>
          </cell>
          <cell r="AO124">
            <v>1459058680.0352252</v>
          </cell>
          <cell r="AP124">
            <v>1422505093.2362938</v>
          </cell>
          <cell r="AQ124">
            <v>55996572.064684041</v>
          </cell>
          <cell r="AR124">
            <v>1366508521.1716099</v>
          </cell>
          <cell r="AS124">
            <v>36749651.32</v>
          </cell>
          <cell r="AT124">
            <v>1465988.49</v>
          </cell>
          <cell r="AU124">
            <v>35283662.830000006</v>
          </cell>
          <cell r="AV124">
            <v>127757528.08000003</v>
          </cell>
          <cell r="AW124">
            <v>5046699.99</v>
          </cell>
          <cell r="AX124">
            <v>122710828.08999999</v>
          </cell>
          <cell r="AY124">
            <v>1587012272.6362936</v>
          </cell>
          <cell r="AZ124">
            <v>62509260.544684045</v>
          </cell>
          <cell r="BA124">
            <v>1524503012.09161</v>
          </cell>
          <cell r="BB124">
            <v>1424136564.641387</v>
          </cell>
          <cell r="BC124">
            <v>56052493.05729951</v>
          </cell>
          <cell r="BD124">
            <v>1368084071.5840874</v>
          </cell>
        </row>
        <row r="125">
          <cell r="X125" t="str">
            <v>San MateoChild</v>
          </cell>
          <cell r="Y125">
            <v>503</v>
          </cell>
          <cell r="Z125" t="str">
            <v>San Mateo</v>
          </cell>
          <cell r="AA125" t="str">
            <v>San Mateo</v>
          </cell>
          <cell r="AB125" t="str">
            <v>Child</v>
          </cell>
          <cell r="AC125">
            <v>553936</v>
          </cell>
          <cell r="AD125">
            <v>87.9</v>
          </cell>
          <cell r="AE125">
            <v>3.4610625000000002</v>
          </cell>
          <cell r="AF125">
            <v>84.438937500000009</v>
          </cell>
          <cell r="AG125">
            <v>6.09</v>
          </cell>
          <cell r="AH125">
            <v>0.24</v>
          </cell>
          <cell r="AI125">
            <v>5.85</v>
          </cell>
          <cell r="AJ125">
            <v>9.2100000000000009</v>
          </cell>
          <cell r="AK125">
            <v>0.36</v>
          </cell>
          <cell r="AL125">
            <v>8.85</v>
          </cell>
          <cell r="AM125">
            <v>103.20000000000002</v>
          </cell>
          <cell r="AN125">
            <v>4.0610625000000002</v>
          </cell>
          <cell r="AO125">
            <v>99.138937500000011</v>
          </cell>
          <cell r="AP125">
            <v>92.795421002915518</v>
          </cell>
          <cell r="AQ125">
            <v>3.6538197019897987</v>
          </cell>
          <cell r="AR125">
            <v>89.141601300925714</v>
          </cell>
          <cell r="AS125">
            <v>6.2679103035028483</v>
          </cell>
          <cell r="AT125">
            <v>0.2467989682004248</v>
          </cell>
          <cell r="AU125">
            <v>6.0211113353024235</v>
          </cell>
          <cell r="AV125">
            <v>9.44</v>
          </cell>
          <cell r="AW125">
            <v>0.37</v>
          </cell>
          <cell r="AX125">
            <v>9.07</v>
          </cell>
          <cell r="AY125">
            <v>108.50333130641836</v>
          </cell>
          <cell r="AZ125">
            <v>4.2706186701902231</v>
          </cell>
          <cell r="BA125">
            <v>104.23271263622814</v>
          </cell>
          <cell r="BB125">
            <v>105.81043263073722</v>
          </cell>
          <cell r="BC125">
            <v>4.1662857848352779</v>
          </cell>
          <cell r="BD125">
            <v>101.64414684590194</v>
          </cell>
        </row>
        <row r="126">
          <cell r="X126" t="str">
            <v>San MateoAdult</v>
          </cell>
          <cell r="Y126">
            <v>503</v>
          </cell>
          <cell r="Z126" t="str">
            <v>San Mateo</v>
          </cell>
          <cell r="AA126" t="str">
            <v>San Mateo</v>
          </cell>
          <cell r="AB126" t="str">
            <v>Adult</v>
          </cell>
          <cell r="AC126">
            <v>184126</v>
          </cell>
          <cell r="AD126">
            <v>337.8</v>
          </cell>
          <cell r="AE126">
            <v>13.300875000000001</v>
          </cell>
          <cell r="AF126">
            <v>324.49912499999999</v>
          </cell>
          <cell r="AG126">
            <v>5.79</v>
          </cell>
          <cell r="AH126">
            <v>0.23</v>
          </cell>
          <cell r="AI126">
            <v>5.56</v>
          </cell>
          <cell r="AJ126">
            <v>50.71</v>
          </cell>
          <cell r="AK126">
            <v>2</v>
          </cell>
          <cell r="AL126">
            <v>48.71</v>
          </cell>
          <cell r="AM126">
            <v>394.3</v>
          </cell>
          <cell r="AN126">
            <v>15.530875000000002</v>
          </cell>
          <cell r="AO126">
            <v>378.76912500000003</v>
          </cell>
          <cell r="AP126">
            <v>355.80007779646917</v>
          </cell>
          <cell r="AQ126">
            <v>14.009628063235974</v>
          </cell>
          <cell r="AR126">
            <v>341.79044973323317</v>
          </cell>
          <cell r="AS126">
            <v>5.9573031825805209</v>
          </cell>
          <cell r="AT126">
            <v>0.23456881281410791</v>
          </cell>
          <cell r="AU126">
            <v>5.722734369766413</v>
          </cell>
          <cell r="AV126">
            <v>51.97</v>
          </cell>
          <cell r="AW126">
            <v>2.0499999999999998</v>
          </cell>
          <cell r="AX126">
            <v>49.92</v>
          </cell>
          <cell r="AY126">
            <v>413.72738097904971</v>
          </cell>
          <cell r="AZ126">
            <v>16.294196876050083</v>
          </cell>
          <cell r="BA126">
            <v>397.43318410299963</v>
          </cell>
          <cell r="BB126">
            <v>403.85466007476589</v>
          </cell>
          <cell r="BC126">
            <v>15.901777240443908</v>
          </cell>
          <cell r="BD126">
            <v>387.952882834322</v>
          </cell>
        </row>
        <row r="127">
          <cell r="X127" t="str">
            <v>San MateoAged&amp;DisabledNonDual</v>
          </cell>
          <cell r="Y127">
            <v>503</v>
          </cell>
          <cell r="Z127" t="str">
            <v>San Mateo</v>
          </cell>
          <cell r="AA127" t="str">
            <v>San Mateo</v>
          </cell>
          <cell r="AB127" t="str">
            <v>Aged&amp;DisabledNonDual</v>
          </cell>
          <cell r="AC127">
            <v>95592</v>
          </cell>
          <cell r="AD127">
            <v>846.01</v>
          </cell>
          <cell r="AE127">
            <v>33.311643750000002</v>
          </cell>
          <cell r="AF127">
            <v>812.69835624999996</v>
          </cell>
          <cell r="AG127">
            <v>11.49</v>
          </cell>
          <cell r="AH127">
            <v>0.45</v>
          </cell>
          <cell r="AI127">
            <v>11.040000000000001</v>
          </cell>
          <cell r="AJ127">
            <v>108.48</v>
          </cell>
          <cell r="AK127">
            <v>4.2699999999999996</v>
          </cell>
          <cell r="AL127">
            <v>104.21</v>
          </cell>
          <cell r="AM127">
            <v>965.98</v>
          </cell>
          <cell r="AN127">
            <v>38.031643750000001</v>
          </cell>
          <cell r="AO127">
            <v>927.94835624999996</v>
          </cell>
          <cell r="AP127">
            <v>889.77744390597547</v>
          </cell>
          <cell r="AQ127">
            <v>35.034986853797783</v>
          </cell>
          <cell r="AR127">
            <v>854.74245705217766</v>
          </cell>
          <cell r="AS127">
            <v>11.810332363887683</v>
          </cell>
          <cell r="AT127">
            <v>0.46503183682807858</v>
          </cell>
          <cell r="AU127">
            <v>11.345300527059605</v>
          </cell>
          <cell r="AV127">
            <v>111.16</v>
          </cell>
          <cell r="AW127">
            <v>4.38</v>
          </cell>
          <cell r="AX127">
            <v>106.78</v>
          </cell>
          <cell r="AY127">
            <v>1012.7477762698632</v>
          </cell>
          <cell r="AZ127">
            <v>39.880018690625867</v>
          </cell>
          <cell r="BA127">
            <v>972.86775757923726</v>
          </cell>
          <cell r="BB127">
            <v>989.00669904662686</v>
          </cell>
          <cell r="BC127">
            <v>38.942138774960931</v>
          </cell>
          <cell r="BD127">
            <v>950.06456027166598</v>
          </cell>
        </row>
        <row r="128">
          <cell r="X128" t="str">
            <v>San MateoDisabledDual</v>
          </cell>
          <cell r="Y128">
            <v>503</v>
          </cell>
          <cell r="Z128" t="str">
            <v>San Mateo</v>
          </cell>
          <cell r="AA128" t="str">
            <v>San Mateo</v>
          </cell>
          <cell r="AB128" t="str">
            <v>DisabledDual</v>
          </cell>
          <cell r="AC128">
            <v>59</v>
          </cell>
          <cell r="AD128">
            <v>237.34</v>
          </cell>
          <cell r="AE128">
            <v>9.3452625000000005</v>
          </cell>
          <cell r="AF128">
            <v>227.9947375000000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237.34</v>
          </cell>
          <cell r="AN128">
            <v>9.3452625000000005</v>
          </cell>
          <cell r="AO128">
            <v>227.99473750000001</v>
          </cell>
          <cell r="AP128">
            <v>246.93737333411201</v>
          </cell>
          <cell r="AQ128">
            <v>9.7231590750306598</v>
          </cell>
          <cell r="AR128">
            <v>237.21421425908136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246.93737333411201</v>
          </cell>
          <cell r="AZ128">
            <v>9.7231590750306598</v>
          </cell>
          <cell r="BA128">
            <v>237.21421425908136</v>
          </cell>
          <cell r="BB128">
            <v>242.06903164140434</v>
          </cell>
          <cell r="BC128">
            <v>9.5314681208802963</v>
          </cell>
          <cell r="BD128">
            <v>232.53756352052403</v>
          </cell>
        </row>
        <row r="129">
          <cell r="X129" t="str">
            <v>San MateoAgedDual</v>
          </cell>
          <cell r="Y129">
            <v>503</v>
          </cell>
          <cell r="Z129" t="str">
            <v>San Mateo</v>
          </cell>
          <cell r="AA129" t="str">
            <v>San Mateo</v>
          </cell>
          <cell r="AB129" t="str">
            <v>AgedDual</v>
          </cell>
          <cell r="AC129">
            <v>0</v>
          </cell>
          <cell r="AD129">
            <v>241.77</v>
          </cell>
          <cell r="AE129">
            <v>9.5196937500000001</v>
          </cell>
          <cell r="AF129">
            <v>232.25030625000002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241.77</v>
          </cell>
          <cell r="AN129">
            <v>9.5196937500000001</v>
          </cell>
          <cell r="AO129">
            <v>232.25030625000002</v>
          </cell>
          <cell r="AP129">
            <v>250.97503872037876</v>
          </cell>
          <cell r="AQ129">
            <v>9.8821421496149142</v>
          </cell>
          <cell r="AR129">
            <v>241.09289657076386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250.97503872037876</v>
          </cell>
          <cell r="AZ129">
            <v>9.8821421496149142</v>
          </cell>
          <cell r="BA129">
            <v>241.09289657076386</v>
          </cell>
          <cell r="BB129">
            <v>246.30275589584826</v>
          </cell>
          <cell r="BC129">
            <v>9.6981710133990262</v>
          </cell>
          <cell r="BD129">
            <v>236.60458488244925</v>
          </cell>
        </row>
        <row r="130">
          <cell r="X130" t="str">
            <v>San MateoBCCTP</v>
          </cell>
          <cell r="Y130">
            <v>503</v>
          </cell>
          <cell r="Z130" t="str">
            <v>San Mateo</v>
          </cell>
          <cell r="AA130" t="str">
            <v>San Mateo</v>
          </cell>
          <cell r="AB130" t="str">
            <v>BCCTP</v>
          </cell>
          <cell r="AC130">
            <v>1385</v>
          </cell>
          <cell r="AD130">
            <v>1258.01</v>
          </cell>
          <cell r="AE130">
            <v>49.534143749999998</v>
          </cell>
          <cell r="AF130">
            <v>1208.4758562500001</v>
          </cell>
          <cell r="AG130">
            <v>8.5299999999999994</v>
          </cell>
          <cell r="AH130">
            <v>0.34</v>
          </cell>
          <cell r="AI130">
            <v>8.19</v>
          </cell>
          <cell r="AJ130">
            <v>266.2</v>
          </cell>
          <cell r="AK130">
            <v>10.48</v>
          </cell>
          <cell r="AL130">
            <v>255.72</v>
          </cell>
          <cell r="AM130">
            <v>1532.74</v>
          </cell>
          <cell r="AN130">
            <v>60.354143750000006</v>
          </cell>
          <cell r="AO130">
            <v>1472.38585625</v>
          </cell>
          <cell r="AP130">
            <v>1324.5416490681359</v>
          </cell>
          <cell r="AQ130">
            <v>52.153827432057852</v>
          </cell>
          <cell r="AR130">
            <v>1272.3878216360781</v>
          </cell>
          <cell r="AS130">
            <v>8.7631258040635878</v>
          </cell>
          <cell r="AT130">
            <v>0.34504807853500452</v>
          </cell>
          <cell r="AU130">
            <v>8.4180777255285832</v>
          </cell>
          <cell r="AV130">
            <v>272.79000000000002</v>
          </cell>
          <cell r="AW130">
            <v>10.74</v>
          </cell>
          <cell r="AX130">
            <v>262.05</v>
          </cell>
          <cell r="AY130">
            <v>1606.0947748721994</v>
          </cell>
          <cell r="AZ130">
            <v>63.238875510592855</v>
          </cell>
          <cell r="BA130">
            <v>1542.8558993616066</v>
          </cell>
          <cell r="BB130">
            <v>1568.8723941745559</v>
          </cell>
          <cell r="BC130">
            <v>61.774350520623138</v>
          </cell>
          <cell r="BD130">
            <v>1507.0980436539328</v>
          </cell>
        </row>
        <row r="131">
          <cell r="X131" t="str">
            <v>San MateoAIDSNonDual</v>
          </cell>
          <cell r="Y131">
            <v>503</v>
          </cell>
          <cell r="Z131" t="str">
            <v>San Mateo</v>
          </cell>
          <cell r="AA131" t="str">
            <v>San Mateo</v>
          </cell>
          <cell r="AB131" t="str">
            <v>AIDSNonDual</v>
          </cell>
          <cell r="AC131">
            <v>435</v>
          </cell>
          <cell r="AD131">
            <v>3708.69</v>
          </cell>
          <cell r="AE131">
            <v>146.02966875000001</v>
          </cell>
          <cell r="AF131">
            <v>3562.6603312500001</v>
          </cell>
          <cell r="AG131">
            <v>8.7799999999999994</v>
          </cell>
          <cell r="AH131">
            <v>0.35</v>
          </cell>
          <cell r="AI131">
            <v>8.43</v>
          </cell>
          <cell r="AJ131">
            <v>132.58000000000001</v>
          </cell>
          <cell r="AK131">
            <v>5.22</v>
          </cell>
          <cell r="AL131">
            <v>127.36</v>
          </cell>
          <cell r="AM131">
            <v>3850.05</v>
          </cell>
          <cell r="AN131">
            <v>151.59966875000001</v>
          </cell>
          <cell r="AO131">
            <v>3698.4503312500001</v>
          </cell>
          <cell r="AP131">
            <v>3899.7750164548984</v>
          </cell>
          <cell r="AQ131">
            <v>153.55364127291162</v>
          </cell>
          <cell r="AR131">
            <v>3746.2213751819868</v>
          </cell>
          <cell r="AS131">
            <v>9.0114332271234865</v>
          </cell>
          <cell r="AT131">
            <v>0.35482518331798829</v>
          </cell>
          <cell r="AU131">
            <v>8.6566080438054982</v>
          </cell>
          <cell r="AV131">
            <v>135.85</v>
          </cell>
          <cell r="AW131">
            <v>5.35</v>
          </cell>
          <cell r="AX131">
            <v>130.5</v>
          </cell>
          <cell r="AY131">
            <v>4044.636449682022</v>
          </cell>
          <cell r="AZ131">
            <v>159.2584664562296</v>
          </cell>
          <cell r="BA131">
            <v>3885.3779832257924</v>
          </cell>
          <cell r="BB131">
            <v>3945.8268193376048</v>
          </cell>
          <cell r="BC131">
            <v>155.36693101141819</v>
          </cell>
          <cell r="BD131">
            <v>3790.4598883261865</v>
          </cell>
        </row>
        <row r="132">
          <cell r="X132" t="str">
            <v>San MateoAIDSDual</v>
          </cell>
          <cell r="Y132">
            <v>503</v>
          </cell>
          <cell r="Z132" t="str">
            <v>San Mateo</v>
          </cell>
          <cell r="AA132" t="str">
            <v>San Mateo</v>
          </cell>
          <cell r="AB132" t="str">
            <v>AIDSDual</v>
          </cell>
          <cell r="AC132">
            <v>0</v>
          </cell>
          <cell r="AD132">
            <v>207.09</v>
          </cell>
          <cell r="AE132">
            <v>8.1541687500000002</v>
          </cell>
          <cell r="AF132">
            <v>198.9358312500000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207.09</v>
          </cell>
          <cell r="AN132">
            <v>8.1541687500000002</v>
          </cell>
          <cell r="AO132">
            <v>198.93583125000001</v>
          </cell>
          <cell r="AP132">
            <v>217.31510319963888</v>
          </cell>
          <cell r="AQ132">
            <v>8.5567821884857818</v>
          </cell>
          <cell r="AR132">
            <v>208.7583210111531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217.31510319963888</v>
          </cell>
          <cell r="AZ132">
            <v>8.5567821884857818</v>
          </cell>
          <cell r="BA132">
            <v>208.7583210111531</v>
          </cell>
          <cell r="BB132">
            <v>212.12366682102456</v>
          </cell>
          <cell r="BC132">
            <v>8.3523693810778425</v>
          </cell>
          <cell r="BD132">
            <v>203.77129743994672</v>
          </cell>
        </row>
        <row r="133">
          <cell r="X133" t="str">
            <v>San MateoLTCNonDual</v>
          </cell>
          <cell r="Y133">
            <v>503</v>
          </cell>
          <cell r="Z133" t="str">
            <v>San Mateo</v>
          </cell>
          <cell r="AA133" t="str">
            <v>San Mateo</v>
          </cell>
          <cell r="AB133" t="str">
            <v>LTCNonDual</v>
          </cell>
          <cell r="AC133">
            <v>2602</v>
          </cell>
          <cell r="AD133">
            <v>12322.52</v>
          </cell>
          <cell r="AE133">
            <v>485.19922500000001</v>
          </cell>
          <cell r="AF133">
            <v>11837.320775</v>
          </cell>
          <cell r="AG133">
            <v>9.3699999999999992</v>
          </cell>
          <cell r="AH133">
            <v>0.37</v>
          </cell>
          <cell r="AI133">
            <v>9</v>
          </cell>
          <cell r="AJ133">
            <v>267.52</v>
          </cell>
          <cell r="AK133">
            <v>10.53</v>
          </cell>
          <cell r="AL133">
            <v>256.99</v>
          </cell>
          <cell r="AM133">
            <v>12599.410000000002</v>
          </cell>
          <cell r="AN133">
            <v>496.09922499999999</v>
          </cell>
          <cell r="AO133">
            <v>12103.310775000002</v>
          </cell>
          <cell r="AP133">
            <v>12711.091136724979</v>
          </cell>
          <cell r="AQ133">
            <v>500.49921350854606</v>
          </cell>
          <cell r="AR133">
            <v>12210.591923216432</v>
          </cell>
          <cell r="AS133">
            <v>9.6169390051199297</v>
          </cell>
          <cell r="AT133">
            <v>0.37866697332659705</v>
          </cell>
          <cell r="AU133">
            <v>9.2382720317933327</v>
          </cell>
          <cell r="AV133">
            <v>274.13</v>
          </cell>
          <cell r="AW133">
            <v>10.79</v>
          </cell>
          <cell r="AX133">
            <v>263.33999999999997</v>
          </cell>
          <cell r="AY133">
            <v>12994.838075730098</v>
          </cell>
          <cell r="AZ133">
            <v>511.66788048187266</v>
          </cell>
          <cell r="BA133">
            <v>12483.170195248225</v>
          </cell>
          <cell r="BB133">
            <v>12794.368464369449</v>
          </cell>
          <cell r="BC133">
            <v>503.77825828454706</v>
          </cell>
          <cell r="BD133">
            <v>12290.590206084902</v>
          </cell>
        </row>
        <row r="134">
          <cell r="X134" t="str">
            <v>San MateoLTCDual</v>
          </cell>
          <cell r="Y134">
            <v>503</v>
          </cell>
          <cell r="Z134" t="str">
            <v>San Mateo</v>
          </cell>
          <cell r="AA134" t="str">
            <v>San Mateo</v>
          </cell>
          <cell r="AB134" t="str">
            <v>LTCDual</v>
          </cell>
          <cell r="AC134">
            <v>0</v>
          </cell>
          <cell r="AD134">
            <v>7580.97</v>
          </cell>
          <cell r="AE134">
            <v>298.50069375000004</v>
          </cell>
          <cell r="AF134">
            <v>7282.46930625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7580.97</v>
          </cell>
          <cell r="AN134">
            <v>298.50069375000004</v>
          </cell>
          <cell r="AO134">
            <v>7282.46930625</v>
          </cell>
          <cell r="AP134">
            <v>7791.754649759755</v>
          </cell>
          <cell r="AQ134">
            <v>306.80033933429036</v>
          </cell>
          <cell r="AR134">
            <v>7484.9543104254644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7791.754649759755</v>
          </cell>
          <cell r="AZ134">
            <v>306.80033933429036</v>
          </cell>
          <cell r="BA134">
            <v>7484.9543104254644</v>
          </cell>
          <cell r="BB134">
            <v>7684.9405535540745</v>
          </cell>
          <cell r="BC134">
            <v>302.59453429619168</v>
          </cell>
          <cell r="BD134">
            <v>7382.3460192578832</v>
          </cell>
        </row>
        <row r="135">
          <cell r="X135" t="str">
            <v>San MateoOBRA</v>
          </cell>
          <cell r="Y135">
            <v>503</v>
          </cell>
          <cell r="Z135" t="str">
            <v>San Mateo</v>
          </cell>
          <cell r="AA135" t="str">
            <v>San Mateo</v>
          </cell>
          <cell r="AB135" t="str">
            <v>OBRA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</row>
        <row r="136">
          <cell r="X136" t="str">
            <v>San MateoAll Category of Aid</v>
          </cell>
          <cell r="Y136">
            <v>503</v>
          </cell>
          <cell r="Z136" t="str">
            <v>San Mateo</v>
          </cell>
          <cell r="AA136" t="str">
            <v>San Mateo</v>
          </cell>
          <cell r="AB136" t="str">
            <v>All Category of Aid</v>
          </cell>
          <cell r="AC136">
            <v>838135</v>
          </cell>
          <cell r="AD136">
            <v>271.07011307247637</v>
          </cell>
          <cell r="AE136">
            <v>10.673385702228758</v>
          </cell>
          <cell r="AF136">
            <v>260.39672737024762</v>
          </cell>
          <cell r="AG136">
            <v>6.6551640845448521</v>
          </cell>
          <cell r="AH136">
            <v>0.26236335435222247</v>
          </cell>
          <cell r="AI136">
            <v>6.3928007301926302</v>
          </cell>
          <cell r="AJ136">
            <v>30.938985390181774</v>
          </cell>
          <cell r="AK136">
            <v>1.2170251331826016</v>
          </cell>
          <cell r="AL136">
            <v>29.721960256999175</v>
          </cell>
          <cell r="AM136">
            <v>308.66426254720301</v>
          </cell>
          <cell r="AN136">
            <v>12.152774189763583</v>
          </cell>
          <cell r="AO136">
            <v>296.51148835743942</v>
          </cell>
          <cell r="AP136">
            <v>284.66785855475081</v>
          </cell>
          <cell r="AQ136">
            <v>11.208796930593314</v>
          </cell>
          <cell r="AR136">
            <v>273.45906162415753</v>
          </cell>
          <cell r="AS136">
            <v>6.8473086519349193</v>
          </cell>
          <cell r="AT136">
            <v>0.26961277816993767</v>
          </cell>
          <cell r="AU136">
            <v>6.5776958737649824</v>
          </cell>
          <cell r="AV136">
            <v>31.70656987239526</v>
          </cell>
          <cell r="AW136">
            <v>1.2484686953772364</v>
          </cell>
          <cell r="AX136">
            <v>30.458101177018026</v>
          </cell>
          <cell r="AY136">
            <v>323.22173707908098</v>
          </cell>
          <cell r="AZ136">
            <v>12.726878404140491</v>
          </cell>
          <cell r="BA136">
            <v>310.49485867494047</v>
          </cell>
          <cell r="BB136">
            <v>315.82982583406169</v>
          </cell>
          <cell r="BC136">
            <v>12.435799392216181</v>
          </cell>
          <cell r="BD136">
            <v>303.39402644184554</v>
          </cell>
        </row>
        <row r="137">
          <cell r="X137" t="str">
            <v>San MateoTotal Revenue</v>
          </cell>
          <cell r="Y137">
            <v>503</v>
          </cell>
          <cell r="Z137" t="str">
            <v>San Mateo</v>
          </cell>
          <cell r="AA137" t="str">
            <v>San Mateo</v>
          </cell>
          <cell r="AB137" t="str">
            <v>Total Revenue</v>
          </cell>
          <cell r="AC137">
            <v>0</v>
          </cell>
          <cell r="AD137">
            <v>227193349.22</v>
          </cell>
          <cell r="AE137">
            <v>8945738.1255374998</v>
          </cell>
          <cell r="AF137">
            <v>218247611.09446248</v>
          </cell>
          <cell r="AG137">
            <v>5577925.9499999993</v>
          </cell>
          <cell r="AH137">
            <v>219895.90999999997</v>
          </cell>
          <cell r="AI137">
            <v>5358030.04</v>
          </cell>
          <cell r="AJ137">
            <v>25931046.52</v>
          </cell>
          <cell r="AK137">
            <v>1020031.3599999999</v>
          </cell>
          <cell r="AL137">
            <v>24911015.160000004</v>
          </cell>
          <cell r="AM137">
            <v>258702321.69</v>
          </cell>
          <cell r="AN137">
            <v>10185665.395537501</v>
          </cell>
          <cell r="AO137">
            <v>248516656.29446247</v>
          </cell>
          <cell r="AP137">
            <v>238590095.62978607</v>
          </cell>
          <cell r="AQ137">
            <v>9394485.0154228266</v>
          </cell>
          <cell r="AR137">
            <v>229195610.61436328</v>
          </cell>
          <cell r="AS137">
            <v>5738969.0369894737</v>
          </cell>
          <cell r="AT137">
            <v>225971.90583146072</v>
          </cell>
          <cell r="AU137">
            <v>5512997.1311580138</v>
          </cell>
          <cell r="AV137">
            <v>26574385.940000001</v>
          </cell>
          <cell r="AW137">
            <v>1046385.31</v>
          </cell>
          <cell r="AX137">
            <v>25528000.630000003</v>
          </cell>
          <cell r="AY137">
            <v>270903450.60677552</v>
          </cell>
          <cell r="AZ137">
            <v>10666842.231254291</v>
          </cell>
          <cell r="BA137">
            <v>260236608.37552124</v>
          </cell>
          <cell r="BB137">
            <v>264708031.07543129</v>
          </cell>
          <cell r="BC137">
            <v>10422878.723595109</v>
          </cell>
          <cell r="BD137">
            <v>254285152.3518362</v>
          </cell>
        </row>
        <row r="138">
          <cell r="X138" t="str">
            <v>San Mateo CCSChild</v>
          </cell>
          <cell r="Y138">
            <v>703</v>
          </cell>
          <cell r="Z138" t="str">
            <v>San Mateo CCS</v>
          </cell>
          <cell r="AA138" t="str">
            <v>San Mateo</v>
          </cell>
          <cell r="AB138" t="str">
            <v>Child</v>
          </cell>
          <cell r="AC138">
            <v>14332.76740237691</v>
          </cell>
          <cell r="AD138">
            <v>1028.6451635933649</v>
          </cell>
          <cell r="AE138">
            <v>40.5</v>
          </cell>
          <cell r="AF138">
            <v>988.14516359336494</v>
          </cell>
          <cell r="AG138">
            <v>5.74</v>
          </cell>
          <cell r="AH138">
            <v>0.23</v>
          </cell>
          <cell r="AI138">
            <v>5.51</v>
          </cell>
          <cell r="AJ138">
            <v>0</v>
          </cell>
          <cell r="AK138">
            <v>0</v>
          </cell>
          <cell r="AL138">
            <v>0</v>
          </cell>
          <cell r="AM138">
            <v>1034.385163593365</v>
          </cell>
          <cell r="AN138">
            <v>40.729999999999997</v>
          </cell>
          <cell r="AO138">
            <v>993.65516359336493</v>
          </cell>
          <cell r="AP138">
            <v>1083.7617289097163</v>
          </cell>
          <cell r="AQ138">
            <v>42.673118075820078</v>
          </cell>
          <cell r="AR138">
            <v>1041.0886108338962</v>
          </cell>
          <cell r="AS138">
            <v>5.8873570480998367</v>
          </cell>
          <cell r="AT138">
            <v>0.23181468376893122</v>
          </cell>
          <cell r="AU138">
            <v>5.6555423643309055</v>
          </cell>
          <cell r="AV138">
            <v>0</v>
          </cell>
          <cell r="AW138">
            <v>0</v>
          </cell>
          <cell r="AX138">
            <v>0</v>
          </cell>
          <cell r="AY138">
            <v>1089.6490859578162</v>
          </cell>
          <cell r="AZ138">
            <v>42.904932759589009</v>
          </cell>
          <cell r="BA138">
            <v>1046.7441531982272</v>
          </cell>
          <cell r="BB138">
            <v>1061.5630982221107</v>
          </cell>
          <cell r="BC138">
            <v>41.799046992495612</v>
          </cell>
          <cell r="BD138">
            <v>1019.7640512296151</v>
          </cell>
        </row>
        <row r="139">
          <cell r="X139" t="str">
            <v>San Mateo CCSAdult</v>
          </cell>
          <cell r="Y139">
            <v>703</v>
          </cell>
          <cell r="Z139" t="str">
            <v>San Mateo CCS</v>
          </cell>
          <cell r="AA139" t="str">
            <v>San Mateo</v>
          </cell>
          <cell r="AB139" t="str">
            <v>Adult</v>
          </cell>
          <cell r="AC139">
            <v>536.98763036623814</v>
          </cell>
          <cell r="AD139">
            <v>760.23317933680971</v>
          </cell>
          <cell r="AE139">
            <v>29.93</v>
          </cell>
          <cell r="AF139">
            <v>730.30317933680976</v>
          </cell>
          <cell r="AG139">
            <v>5.94</v>
          </cell>
          <cell r="AH139">
            <v>0.23</v>
          </cell>
          <cell r="AI139">
            <v>5.71</v>
          </cell>
          <cell r="AJ139">
            <v>0</v>
          </cell>
          <cell r="AK139">
            <v>0</v>
          </cell>
          <cell r="AL139">
            <v>0</v>
          </cell>
          <cell r="AM139">
            <v>766.17317933680977</v>
          </cell>
          <cell r="AN139">
            <v>30.16</v>
          </cell>
          <cell r="AO139">
            <v>736.0131793368098</v>
          </cell>
          <cell r="AP139">
            <v>801.30889727211934</v>
          </cell>
          <cell r="AQ139">
            <v>31.5515378300897</v>
          </cell>
          <cell r="AR139">
            <v>769.75735944202961</v>
          </cell>
          <cell r="AS139">
            <v>6.122377624420734</v>
          </cell>
          <cell r="AT139">
            <v>0.24106861896156673</v>
          </cell>
          <cell r="AU139">
            <v>5.8813090054591672</v>
          </cell>
          <cell r="AV139">
            <v>0</v>
          </cell>
          <cell r="AW139">
            <v>0</v>
          </cell>
          <cell r="AX139">
            <v>0</v>
          </cell>
          <cell r="AY139">
            <v>807.43127489654012</v>
          </cell>
          <cell r="AZ139">
            <v>31.792606449051267</v>
          </cell>
          <cell r="BA139">
            <v>775.63866844748884</v>
          </cell>
          <cell r="BB139">
            <v>786.47058567148747</v>
          </cell>
          <cell r="BC139">
            <v>30.967279310814821</v>
          </cell>
          <cell r="BD139">
            <v>755.5033063606727</v>
          </cell>
        </row>
        <row r="140">
          <cell r="X140" t="str">
            <v>San Mateo CCSAged&amp;DisabledNonDual</v>
          </cell>
          <cell r="Y140">
            <v>703</v>
          </cell>
          <cell r="Z140" t="str">
            <v>San Mateo CCS</v>
          </cell>
          <cell r="AA140" t="str">
            <v>San Mateo</v>
          </cell>
          <cell r="AB140" t="str">
            <v>Aged&amp;DisabledNonDual</v>
          </cell>
          <cell r="AC140">
            <v>9064.7586708707258</v>
          </cell>
          <cell r="AD140">
            <v>2347.2770810983397</v>
          </cell>
          <cell r="AE140">
            <v>92.42</v>
          </cell>
          <cell r="AF140">
            <v>2254.8570810983397</v>
          </cell>
          <cell r="AG140">
            <v>10.26</v>
          </cell>
          <cell r="AH140">
            <v>0.4</v>
          </cell>
          <cell r="AI140">
            <v>9.86</v>
          </cell>
          <cell r="AJ140">
            <v>0</v>
          </cell>
          <cell r="AK140">
            <v>0</v>
          </cell>
          <cell r="AL140">
            <v>0</v>
          </cell>
          <cell r="AM140">
            <v>2357.53708109834</v>
          </cell>
          <cell r="AN140">
            <v>92.820000000000007</v>
          </cell>
          <cell r="AO140">
            <v>2264.7170810983398</v>
          </cell>
          <cell r="AP140">
            <v>2470.6858126082839</v>
          </cell>
          <cell r="AQ140">
            <v>97.28325387145118</v>
          </cell>
          <cell r="AR140">
            <v>2373.4025587368328</v>
          </cell>
          <cell r="AS140">
            <v>10.548951681855209</v>
          </cell>
          <cell r="AT140">
            <v>0.41536497247304993</v>
          </cell>
          <cell r="AU140">
            <v>10.133586709382159</v>
          </cell>
          <cell r="AV140">
            <v>0</v>
          </cell>
          <cell r="AW140">
            <v>0</v>
          </cell>
          <cell r="AX140">
            <v>0</v>
          </cell>
          <cell r="AY140">
            <v>2481.2347642901391</v>
          </cell>
          <cell r="AZ140">
            <v>97.698618843924237</v>
          </cell>
          <cell r="BA140">
            <v>2383.536145446215</v>
          </cell>
          <cell r="BB140">
            <v>2418.4082938321749</v>
          </cell>
          <cell r="BC140">
            <v>95.224826569641891</v>
          </cell>
          <cell r="BD140">
            <v>2323.1834672625328</v>
          </cell>
        </row>
        <row r="141">
          <cell r="X141" t="str">
            <v>San Mateo CCSDisabledDual</v>
          </cell>
          <cell r="Y141">
            <v>703</v>
          </cell>
          <cell r="Z141" t="str">
            <v>San Mateo CCS</v>
          </cell>
          <cell r="AA141" t="str">
            <v>San Mateo</v>
          </cell>
          <cell r="AB141" t="str">
            <v>DisabledDual</v>
          </cell>
          <cell r="AC141">
            <v>58.210041232112538</v>
          </cell>
          <cell r="AD141">
            <v>272.52961832686276</v>
          </cell>
          <cell r="AE141">
            <v>10.73</v>
          </cell>
          <cell r="AF141">
            <v>261.79961832686274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272.52961832686276</v>
          </cell>
          <cell r="AN141">
            <v>10.73</v>
          </cell>
          <cell r="AO141">
            <v>261.79961832686274</v>
          </cell>
          <cell r="AP141">
            <v>288.23096219953487</v>
          </cell>
          <cell r="AQ141">
            <v>11.349094136606686</v>
          </cell>
          <cell r="AR141">
            <v>276.88186806292816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288.23096219953487</v>
          </cell>
          <cell r="AZ141">
            <v>11.349094136606686</v>
          </cell>
          <cell r="BA141">
            <v>276.88186806292816</v>
          </cell>
          <cell r="BB141">
            <v>280.23923848479478</v>
          </cell>
          <cell r="BC141">
            <v>11.034420015338794</v>
          </cell>
          <cell r="BD141">
            <v>269.20481846945597</v>
          </cell>
        </row>
        <row r="142">
          <cell r="X142" t="str">
            <v>San Mateo CCSAgedDual</v>
          </cell>
          <cell r="Y142">
            <v>703</v>
          </cell>
          <cell r="Z142" t="str">
            <v>San Mateo CCS</v>
          </cell>
          <cell r="AA142" t="str">
            <v>San Mateo</v>
          </cell>
          <cell r="AB142" t="str">
            <v>AgedDual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1083.7617289097163</v>
          </cell>
          <cell r="AQ142">
            <v>42.673118075820078</v>
          </cell>
          <cell r="AR142">
            <v>1041.0886108338962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1083.7617289097163</v>
          </cell>
          <cell r="AZ142">
            <v>42.673118075820078</v>
          </cell>
          <cell r="BA142">
            <v>1041.0886108338962</v>
          </cell>
          <cell r="BB142">
            <v>1061.5630982221107</v>
          </cell>
          <cell r="BC142">
            <v>41.799046992495612</v>
          </cell>
          <cell r="BD142">
            <v>1019.7640512296151</v>
          </cell>
        </row>
        <row r="143">
          <cell r="X143" t="str">
            <v>San Mateo CCSBCCTP</v>
          </cell>
          <cell r="Y143">
            <v>703</v>
          </cell>
          <cell r="Z143" t="str">
            <v>San Mateo CCS</v>
          </cell>
          <cell r="AA143" t="str">
            <v>San Mateo</v>
          </cell>
          <cell r="AB143" t="str">
            <v>BCCTP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</row>
        <row r="144">
          <cell r="X144" t="str">
            <v>San Mateo CCSAIDSNonDual</v>
          </cell>
          <cell r="Y144">
            <v>703</v>
          </cell>
          <cell r="Z144" t="str">
            <v>San Mateo CCS</v>
          </cell>
          <cell r="AA144" t="str">
            <v>San Mateo</v>
          </cell>
          <cell r="AB144" t="str">
            <v>AIDSNonDual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X145" t="str">
            <v>San Mateo CCSAIDSDual</v>
          </cell>
          <cell r="Y145">
            <v>703</v>
          </cell>
          <cell r="Z145" t="str">
            <v>San Mateo CCS</v>
          </cell>
          <cell r="AA145" t="str">
            <v>San Mateo</v>
          </cell>
          <cell r="AB145" t="str">
            <v>AIDSDual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</row>
        <row r="146">
          <cell r="X146" t="str">
            <v>San Mateo CCSLTCNonDual</v>
          </cell>
          <cell r="Y146">
            <v>703</v>
          </cell>
          <cell r="Z146" t="str">
            <v>San Mateo CCS</v>
          </cell>
          <cell r="AA146" t="str">
            <v>San Mateo</v>
          </cell>
          <cell r="AB146" t="str">
            <v>LTCNonDual</v>
          </cell>
          <cell r="AC146">
            <v>7.2762551540140672</v>
          </cell>
          <cell r="AD146">
            <v>31241.467607503768</v>
          </cell>
          <cell r="AE146">
            <v>1230.1300000000001</v>
          </cell>
          <cell r="AF146">
            <v>30011.337607503767</v>
          </cell>
          <cell r="AG146">
            <v>9.3000000000000007</v>
          </cell>
          <cell r="AH146">
            <v>0.37</v>
          </cell>
          <cell r="AI146">
            <v>8.9300000000000015</v>
          </cell>
          <cell r="AJ146">
            <v>0</v>
          </cell>
          <cell r="AK146">
            <v>0</v>
          </cell>
          <cell r="AL146">
            <v>0</v>
          </cell>
          <cell r="AM146">
            <v>31250.767607503767</v>
          </cell>
          <cell r="AN146">
            <v>1230.5</v>
          </cell>
          <cell r="AO146">
            <v>30020.267607503767</v>
          </cell>
          <cell r="AP146">
            <v>32324.127275995346</v>
          </cell>
          <cell r="AQ146">
            <v>1272.7625114923167</v>
          </cell>
          <cell r="AR146">
            <v>31051.364764503029</v>
          </cell>
          <cell r="AS146">
            <v>9.5497074711837548</v>
          </cell>
          <cell r="AT146">
            <v>0.37601973167786085</v>
          </cell>
          <cell r="AU146">
            <v>9.173687739505894</v>
          </cell>
          <cell r="AV146">
            <v>0</v>
          </cell>
          <cell r="AW146">
            <v>0</v>
          </cell>
          <cell r="AX146">
            <v>0</v>
          </cell>
          <cell r="AY146">
            <v>32333.676983466528</v>
          </cell>
          <cell r="AZ146">
            <v>1273.1385312239945</v>
          </cell>
          <cell r="BA146">
            <v>31060.538452242534</v>
          </cell>
          <cell r="BB146">
            <v>31784.423508649095</v>
          </cell>
          <cell r="BC146">
            <v>1251.5116756530581</v>
          </cell>
          <cell r="BD146">
            <v>30532.911832996037</v>
          </cell>
        </row>
        <row r="147">
          <cell r="X147" t="str">
            <v>San Mateo CCSLTCDual</v>
          </cell>
          <cell r="Y147">
            <v>703</v>
          </cell>
          <cell r="Z147" t="str">
            <v>San Mateo CCS</v>
          </cell>
          <cell r="AA147" t="str">
            <v>San Mateo</v>
          </cell>
          <cell r="AB147" t="str">
            <v>LTCDual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</row>
        <row r="148">
          <cell r="X148" t="str">
            <v>San Mateo CCSOBRA</v>
          </cell>
          <cell r="Y148">
            <v>703</v>
          </cell>
          <cell r="Z148" t="str">
            <v>San Mateo CCS</v>
          </cell>
          <cell r="AA148" t="str">
            <v>San Mateo</v>
          </cell>
          <cell r="AB148" t="str">
            <v>OBRA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</row>
        <row r="149">
          <cell r="X149" t="str">
            <v>San Mateo CCSAll Category of Aid</v>
          </cell>
          <cell r="Y149">
            <v>703</v>
          </cell>
          <cell r="Z149" t="str">
            <v>San Mateo CCS</v>
          </cell>
          <cell r="AA149" t="str">
            <v>San Mateo</v>
          </cell>
          <cell r="AB149" t="str">
            <v>All Category of Aid</v>
          </cell>
          <cell r="AC149">
            <v>24000.000000000004</v>
          </cell>
          <cell r="AD149">
            <v>1528.0105336125689</v>
          </cell>
          <cell r="AE149">
            <v>60.162060392917788</v>
          </cell>
          <cell r="AF149">
            <v>1467.8484732196509</v>
          </cell>
          <cell r="AG149">
            <v>7.4388285229202022</v>
          </cell>
          <cell r="AH149">
            <v>0.29369330584525827</v>
          </cell>
          <cell r="AI149">
            <v>7.1451352170749436</v>
          </cell>
          <cell r="AJ149">
            <v>0</v>
          </cell>
          <cell r="AK149">
            <v>0</v>
          </cell>
          <cell r="AL149">
            <v>0</v>
          </cell>
          <cell r="AM149">
            <v>1535.4493621354889</v>
          </cell>
          <cell r="AN149">
            <v>60.455753698763033</v>
          </cell>
          <cell r="AO149">
            <v>1474.9936084367257</v>
          </cell>
          <cell r="AP149">
            <v>1608.8227051133983</v>
          </cell>
          <cell r="AQ149">
            <v>63.347394013840066</v>
          </cell>
          <cell r="AR149">
            <v>1545.4753110995582</v>
          </cell>
          <cell r="AS149">
            <v>7.6401228155335037</v>
          </cell>
          <cell r="AT149">
            <v>0.30082983586163226</v>
          </cell>
          <cell r="AU149">
            <v>7.339292979671872</v>
          </cell>
          <cell r="AV149">
            <v>0</v>
          </cell>
          <cell r="AW149">
            <v>0</v>
          </cell>
          <cell r="AX149">
            <v>0</v>
          </cell>
          <cell r="AY149">
            <v>1616.462827928932</v>
          </cell>
          <cell r="AZ149">
            <v>63.648223849701694</v>
          </cell>
          <cell r="BA149">
            <v>1552.8146040792301</v>
          </cell>
          <cell r="BB149">
            <v>1575.3055754223626</v>
          </cell>
          <cell r="BC149">
            <v>62.027657032255533</v>
          </cell>
          <cell r="BD149">
            <v>1513.2779183901071</v>
          </cell>
        </row>
        <row r="150">
          <cell r="X150" t="str">
            <v>San Mateo CCSTotal Revenue</v>
          </cell>
          <cell r="Y150">
            <v>703</v>
          </cell>
          <cell r="Z150" t="str">
            <v>San Mateo CCS</v>
          </cell>
          <cell r="AA150" t="str">
            <v>San Mateo</v>
          </cell>
          <cell r="AB150" t="str">
            <v>Total Revenue</v>
          </cell>
          <cell r="AC150">
            <v>0</v>
          </cell>
          <cell r="AD150">
            <v>36672252.80670166</v>
          </cell>
          <cell r="AE150">
            <v>1443889.449430027</v>
          </cell>
          <cell r="AF150">
            <v>35228363.357271627</v>
          </cell>
          <cell r="AG150">
            <v>178531.88455008488</v>
          </cell>
          <cell r="AH150">
            <v>7048.6393402861995</v>
          </cell>
          <cell r="AI150">
            <v>171483.24520979868</v>
          </cell>
          <cell r="AJ150">
            <v>0</v>
          </cell>
          <cell r="AK150">
            <v>0</v>
          </cell>
          <cell r="AL150">
            <v>0</v>
          </cell>
          <cell r="AM150">
            <v>36850784.69125174</v>
          </cell>
          <cell r="AN150">
            <v>1450938.088770313</v>
          </cell>
          <cell r="AO150">
            <v>35399846.602481425</v>
          </cell>
          <cell r="AP150">
            <v>38611744.922721565</v>
          </cell>
          <cell r="AQ150">
            <v>1520337.4563321618</v>
          </cell>
          <cell r="AR150">
            <v>37091407.466389403</v>
          </cell>
          <cell r="AS150">
            <v>183362.94757280411</v>
          </cell>
          <cell r="AT150">
            <v>7219.9160606791756</v>
          </cell>
          <cell r="AU150">
            <v>176143.03151212496</v>
          </cell>
          <cell r="AV150">
            <v>0</v>
          </cell>
          <cell r="AW150">
            <v>0</v>
          </cell>
          <cell r="AX150">
            <v>0</v>
          </cell>
          <cell r="AY150">
            <v>38795107.870294377</v>
          </cell>
          <cell r="AZ150">
            <v>1527557.3723928409</v>
          </cell>
          <cell r="BA150">
            <v>37267550.497901529</v>
          </cell>
          <cell r="BB150">
            <v>37807333.810136706</v>
          </cell>
          <cell r="BC150">
            <v>1488663.7687741329</v>
          </cell>
          <cell r="BD150">
            <v>36318670.041362576</v>
          </cell>
        </row>
        <row r="151">
          <cell r="X151" t="str">
            <v>SolanoChild</v>
          </cell>
          <cell r="Y151">
            <v>504</v>
          </cell>
          <cell r="Z151" t="str">
            <v>Solano</v>
          </cell>
          <cell r="AA151" t="str">
            <v>Partnership</v>
          </cell>
          <cell r="AB151" t="str">
            <v>Child</v>
          </cell>
          <cell r="AC151">
            <v>522081</v>
          </cell>
          <cell r="AD151">
            <v>126.80999999999999</v>
          </cell>
          <cell r="AE151">
            <v>4.99</v>
          </cell>
          <cell r="AF151">
            <v>121.82</v>
          </cell>
          <cell r="AG151">
            <v>5.76</v>
          </cell>
          <cell r="AH151">
            <v>0.23</v>
          </cell>
          <cell r="AI151">
            <v>5.5299999999999994</v>
          </cell>
          <cell r="AJ151">
            <v>19.09</v>
          </cell>
          <cell r="AK151">
            <v>0.75</v>
          </cell>
          <cell r="AL151">
            <v>18.34</v>
          </cell>
          <cell r="AM151">
            <v>151.66</v>
          </cell>
          <cell r="AN151">
            <v>5.9700000000000006</v>
          </cell>
          <cell r="AO151">
            <v>145.69</v>
          </cell>
          <cell r="AP151">
            <v>133.62</v>
          </cell>
          <cell r="AQ151">
            <v>5.26</v>
          </cell>
          <cell r="AR151">
            <v>128.36000000000001</v>
          </cell>
          <cell r="AS151">
            <v>5.92</v>
          </cell>
          <cell r="AT151">
            <v>0.23</v>
          </cell>
          <cell r="AU151">
            <v>5.6899999999999995</v>
          </cell>
          <cell r="AV151">
            <v>19.57</v>
          </cell>
          <cell r="AW151">
            <v>0.77</v>
          </cell>
          <cell r="AX151">
            <v>18.8</v>
          </cell>
          <cell r="AY151">
            <v>159.10999999999999</v>
          </cell>
          <cell r="AZ151">
            <v>6.26</v>
          </cell>
          <cell r="BA151">
            <v>152.85</v>
          </cell>
          <cell r="BB151">
            <v>135.68</v>
          </cell>
          <cell r="BC151">
            <v>5.34</v>
          </cell>
          <cell r="BD151">
            <v>130.34</v>
          </cell>
        </row>
        <row r="152">
          <cell r="X152" t="str">
            <v>SolanoAdult</v>
          </cell>
          <cell r="Y152">
            <v>504</v>
          </cell>
          <cell r="Z152" t="str">
            <v>Solano</v>
          </cell>
          <cell r="AA152" t="str">
            <v>Partnership</v>
          </cell>
          <cell r="AB152" t="str">
            <v>Adult</v>
          </cell>
          <cell r="AC152">
            <v>220542</v>
          </cell>
          <cell r="AD152">
            <v>257.28000000000003</v>
          </cell>
          <cell r="AE152">
            <v>10.130000000000001</v>
          </cell>
          <cell r="AF152">
            <v>247.15000000000003</v>
          </cell>
          <cell r="AG152">
            <v>5.73</v>
          </cell>
          <cell r="AH152">
            <v>0.23</v>
          </cell>
          <cell r="AI152">
            <v>5.5</v>
          </cell>
          <cell r="AJ152">
            <v>44.21</v>
          </cell>
          <cell r="AK152">
            <v>1.74</v>
          </cell>
          <cell r="AL152">
            <v>42.47</v>
          </cell>
          <cell r="AM152">
            <v>307.22000000000003</v>
          </cell>
          <cell r="AN152">
            <v>12.100000000000001</v>
          </cell>
          <cell r="AO152">
            <v>295.12</v>
          </cell>
          <cell r="AP152">
            <v>270.89000000000004</v>
          </cell>
          <cell r="AQ152">
            <v>10.67</v>
          </cell>
          <cell r="AR152">
            <v>260.22000000000003</v>
          </cell>
          <cell r="AS152">
            <v>5.88</v>
          </cell>
          <cell r="AT152">
            <v>0.23</v>
          </cell>
          <cell r="AU152">
            <v>5.6499999999999995</v>
          </cell>
          <cell r="AV152">
            <v>45.31</v>
          </cell>
          <cell r="AW152">
            <v>1.78</v>
          </cell>
          <cell r="AX152">
            <v>43.53</v>
          </cell>
          <cell r="AY152">
            <v>322.08000000000004</v>
          </cell>
          <cell r="AZ152">
            <v>12.68</v>
          </cell>
          <cell r="BA152">
            <v>309.40000000000003</v>
          </cell>
          <cell r="BB152">
            <v>269.36</v>
          </cell>
          <cell r="BC152">
            <v>10.61</v>
          </cell>
          <cell r="BD152">
            <v>258.75</v>
          </cell>
        </row>
        <row r="153">
          <cell r="X153" t="str">
            <v>SolanoAged&amp;DisabledNonDual</v>
          </cell>
          <cell r="Y153">
            <v>504</v>
          </cell>
          <cell r="Z153" t="str">
            <v>Solano</v>
          </cell>
          <cell r="AA153" t="str">
            <v>Partnership</v>
          </cell>
          <cell r="AB153" t="str">
            <v>Aged&amp;DisabledNonDual</v>
          </cell>
          <cell r="AC153">
            <v>108820</v>
          </cell>
          <cell r="AD153">
            <v>864.56</v>
          </cell>
          <cell r="AE153">
            <v>34.04</v>
          </cell>
          <cell r="AF153">
            <v>830.52</v>
          </cell>
          <cell r="AG153">
            <v>11.32</v>
          </cell>
          <cell r="AH153">
            <v>0.45</v>
          </cell>
          <cell r="AI153">
            <v>10.870000000000001</v>
          </cell>
          <cell r="AJ153">
            <v>118.03</v>
          </cell>
          <cell r="AK153">
            <v>4.6500000000000004</v>
          </cell>
          <cell r="AL153">
            <v>113.38</v>
          </cell>
          <cell r="AM153">
            <v>993.91</v>
          </cell>
          <cell r="AN153">
            <v>39.14</v>
          </cell>
          <cell r="AO153">
            <v>954.77</v>
          </cell>
          <cell r="AP153">
            <v>907.1</v>
          </cell>
          <cell r="AQ153">
            <v>35.72</v>
          </cell>
          <cell r="AR153">
            <v>871.38</v>
          </cell>
          <cell r="AS153">
            <v>11.62</v>
          </cell>
          <cell r="AT153">
            <v>0.46</v>
          </cell>
          <cell r="AU153">
            <v>11.159999999999998</v>
          </cell>
          <cell r="AV153">
            <v>120.94</v>
          </cell>
          <cell r="AW153">
            <v>4.76</v>
          </cell>
          <cell r="AX153">
            <v>116.17999999999999</v>
          </cell>
          <cell r="AY153">
            <v>1039.6600000000001</v>
          </cell>
          <cell r="AZ153">
            <v>40.94</v>
          </cell>
          <cell r="BA153">
            <v>998.72</v>
          </cell>
          <cell r="BB153">
            <v>896.06</v>
          </cell>
          <cell r="BC153">
            <v>35.28</v>
          </cell>
          <cell r="BD153">
            <v>860.78</v>
          </cell>
        </row>
        <row r="154">
          <cell r="X154" t="str">
            <v>SolanoDisabledDual</v>
          </cell>
          <cell r="Y154">
            <v>504</v>
          </cell>
          <cell r="Z154" t="str">
            <v>Solano</v>
          </cell>
          <cell r="AA154" t="str">
            <v>Partnership</v>
          </cell>
          <cell r="AB154" t="str">
            <v>DisabledDual</v>
          </cell>
          <cell r="AC154">
            <v>72333.154733668038</v>
          </cell>
          <cell r="AD154">
            <v>355.89</v>
          </cell>
          <cell r="AE154">
            <v>14.01</v>
          </cell>
          <cell r="AF154">
            <v>341.88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355.89</v>
          </cell>
          <cell r="AN154">
            <v>14.01</v>
          </cell>
          <cell r="AO154">
            <v>341.88</v>
          </cell>
          <cell r="AP154">
            <v>371.15000000000003</v>
          </cell>
          <cell r="AQ154">
            <v>14.61</v>
          </cell>
          <cell r="AR154">
            <v>356.54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371.15000000000003</v>
          </cell>
          <cell r="AZ154">
            <v>14.61</v>
          </cell>
          <cell r="BA154">
            <v>356.54</v>
          </cell>
          <cell r="BB154">
            <v>362.91</v>
          </cell>
          <cell r="BC154">
            <v>14.29</v>
          </cell>
          <cell r="BD154">
            <v>348.62</v>
          </cell>
        </row>
        <row r="155">
          <cell r="X155" t="str">
            <v>SolanoAgedDual</v>
          </cell>
          <cell r="Y155">
            <v>504</v>
          </cell>
          <cell r="Z155" t="str">
            <v>Solano</v>
          </cell>
          <cell r="AA155" t="str">
            <v>Partnership</v>
          </cell>
          <cell r="AB155" t="str">
            <v>AgedDual</v>
          </cell>
          <cell r="AC155">
            <v>62426.498499277746</v>
          </cell>
          <cell r="AD155">
            <v>264.08999999999997</v>
          </cell>
          <cell r="AE155">
            <v>10.4</v>
          </cell>
          <cell r="AF155">
            <v>253.68999999999997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264.08999999999997</v>
          </cell>
          <cell r="AN155">
            <v>10.4</v>
          </cell>
          <cell r="AO155">
            <v>253.68999999999997</v>
          </cell>
          <cell r="AP155">
            <v>274.26</v>
          </cell>
          <cell r="AQ155">
            <v>10.8</v>
          </cell>
          <cell r="AR155">
            <v>263.45999999999998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274.26</v>
          </cell>
          <cell r="AZ155">
            <v>10.8</v>
          </cell>
          <cell r="BA155">
            <v>263.45999999999998</v>
          </cell>
          <cell r="BB155">
            <v>268.67</v>
          </cell>
          <cell r="BC155">
            <v>10.58</v>
          </cell>
          <cell r="BD155">
            <v>258.09000000000003</v>
          </cell>
        </row>
        <row r="156">
          <cell r="X156" t="str">
            <v>SolanoBCCTP</v>
          </cell>
          <cell r="Y156">
            <v>504</v>
          </cell>
          <cell r="Z156" t="str">
            <v>Solano</v>
          </cell>
          <cell r="AA156" t="str">
            <v>Partnership</v>
          </cell>
          <cell r="AB156" t="str">
            <v>BCCTP</v>
          </cell>
          <cell r="AC156">
            <v>566</v>
          </cell>
          <cell r="AD156">
            <v>2227.6899999999996</v>
          </cell>
          <cell r="AE156">
            <v>87.72</v>
          </cell>
          <cell r="AF156">
            <v>2139.9699999999998</v>
          </cell>
          <cell r="AG156">
            <v>8.3800000000000008</v>
          </cell>
          <cell r="AH156">
            <v>0.33</v>
          </cell>
          <cell r="AI156">
            <v>8.0500000000000007</v>
          </cell>
          <cell r="AJ156">
            <v>348.81</v>
          </cell>
          <cell r="AK156">
            <v>13.73</v>
          </cell>
          <cell r="AL156">
            <v>335.08</v>
          </cell>
          <cell r="AM156">
            <v>2584.8799999999997</v>
          </cell>
          <cell r="AN156">
            <v>101.78</v>
          </cell>
          <cell r="AO156">
            <v>2483.0999999999995</v>
          </cell>
          <cell r="AP156">
            <v>2343.5800000000004</v>
          </cell>
          <cell r="AQ156">
            <v>92.28</v>
          </cell>
          <cell r="AR156">
            <v>2251.3000000000002</v>
          </cell>
          <cell r="AS156">
            <v>8.61</v>
          </cell>
          <cell r="AT156">
            <v>0.34</v>
          </cell>
          <cell r="AU156">
            <v>8.27</v>
          </cell>
          <cell r="AV156">
            <v>357.47</v>
          </cell>
          <cell r="AW156">
            <v>14.08</v>
          </cell>
          <cell r="AX156">
            <v>343.39000000000004</v>
          </cell>
          <cell r="AY156">
            <v>2709.6600000000008</v>
          </cell>
          <cell r="AZ156">
            <v>106.7</v>
          </cell>
          <cell r="BA156">
            <v>2602.9600000000009</v>
          </cell>
          <cell r="BB156">
            <v>2291.1999999999998</v>
          </cell>
          <cell r="BC156">
            <v>90.21</v>
          </cell>
          <cell r="BD156">
            <v>2200.9899999999998</v>
          </cell>
        </row>
        <row r="157">
          <cell r="X157" t="str">
            <v>SolanoAIDSNonDual</v>
          </cell>
          <cell r="Y157">
            <v>504</v>
          </cell>
          <cell r="Z157" t="str">
            <v>Solano</v>
          </cell>
          <cell r="AA157" t="str">
            <v>Partnership</v>
          </cell>
          <cell r="AB157" t="str">
            <v>AIDSNonDual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</row>
        <row r="158">
          <cell r="X158" t="str">
            <v>SolanoAIDSDual</v>
          </cell>
          <cell r="Y158">
            <v>504</v>
          </cell>
          <cell r="Z158" t="str">
            <v>Solano</v>
          </cell>
          <cell r="AA158" t="str">
            <v>Partnership</v>
          </cell>
          <cell r="AB158" t="str">
            <v>AIDSDual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</row>
        <row r="159">
          <cell r="X159" t="str">
            <v>SolanoLTCNonDual</v>
          </cell>
          <cell r="Y159">
            <v>504</v>
          </cell>
          <cell r="Z159" t="str">
            <v>Solano</v>
          </cell>
          <cell r="AA159" t="str">
            <v>Partnership</v>
          </cell>
          <cell r="AB159" t="str">
            <v>LTCNonDual</v>
          </cell>
          <cell r="AC159">
            <v>481</v>
          </cell>
          <cell r="AD159">
            <v>10229.18</v>
          </cell>
          <cell r="AE159">
            <v>402.77</v>
          </cell>
          <cell r="AF159">
            <v>9826.41</v>
          </cell>
          <cell r="AG159">
            <v>9.23</v>
          </cell>
          <cell r="AH159">
            <v>0.36</v>
          </cell>
          <cell r="AI159">
            <v>8.870000000000001</v>
          </cell>
          <cell r="AJ159">
            <v>219.66</v>
          </cell>
          <cell r="AK159">
            <v>8.65</v>
          </cell>
          <cell r="AL159">
            <v>211.01</v>
          </cell>
          <cell r="AM159">
            <v>10458.07</v>
          </cell>
          <cell r="AN159">
            <v>411.78</v>
          </cell>
          <cell r="AO159">
            <v>10046.289999999999</v>
          </cell>
          <cell r="AP159">
            <v>10617.189999999999</v>
          </cell>
          <cell r="AQ159">
            <v>418.05</v>
          </cell>
          <cell r="AR159">
            <v>10199.14</v>
          </cell>
          <cell r="AS159">
            <v>9.48</v>
          </cell>
          <cell r="AT159">
            <v>0.37</v>
          </cell>
          <cell r="AU159">
            <v>9.1100000000000012</v>
          </cell>
          <cell r="AV159">
            <v>225.08</v>
          </cell>
          <cell r="AW159">
            <v>8.86</v>
          </cell>
          <cell r="AX159">
            <v>216.22000000000003</v>
          </cell>
          <cell r="AY159">
            <v>10851.749999999998</v>
          </cell>
          <cell r="AZ159">
            <v>427.28000000000003</v>
          </cell>
          <cell r="BA159">
            <v>10424.469999999998</v>
          </cell>
          <cell r="BB159">
            <v>10421.24</v>
          </cell>
          <cell r="BC159">
            <v>410.34</v>
          </cell>
          <cell r="BD159">
            <v>10010.9</v>
          </cell>
        </row>
        <row r="160">
          <cell r="X160" t="str">
            <v>SolanoLTCDual</v>
          </cell>
          <cell r="Y160">
            <v>504</v>
          </cell>
          <cell r="Z160" t="str">
            <v>Solano</v>
          </cell>
          <cell r="AA160" t="str">
            <v>Partnership</v>
          </cell>
          <cell r="AB160" t="str">
            <v>LTCDual</v>
          </cell>
          <cell r="AC160">
            <v>4925.4611375253562</v>
          </cell>
          <cell r="AD160">
            <v>5686.4299999999994</v>
          </cell>
          <cell r="AE160">
            <v>223.9</v>
          </cell>
          <cell r="AF160">
            <v>5462.53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5686.4299999999994</v>
          </cell>
          <cell r="AN160">
            <v>223.9</v>
          </cell>
          <cell r="AO160">
            <v>5462.53</v>
          </cell>
          <cell r="AP160">
            <v>5844.64</v>
          </cell>
          <cell r="AQ160">
            <v>230.13</v>
          </cell>
          <cell r="AR160">
            <v>5614.51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5844.64</v>
          </cell>
          <cell r="AZ160">
            <v>230.13</v>
          </cell>
          <cell r="BA160">
            <v>5614.51</v>
          </cell>
          <cell r="BB160">
            <v>5759.71</v>
          </cell>
          <cell r="BC160">
            <v>226.79</v>
          </cell>
          <cell r="BD160">
            <v>5532.92</v>
          </cell>
        </row>
        <row r="161">
          <cell r="X161" t="str">
            <v>SolanoOBRA</v>
          </cell>
          <cell r="Y161">
            <v>504</v>
          </cell>
          <cell r="Z161" t="str">
            <v>Solano</v>
          </cell>
          <cell r="AA161" t="str">
            <v>Partnership</v>
          </cell>
          <cell r="AB161" t="str">
            <v>OBRA</v>
          </cell>
          <cell r="AC161">
            <v>6346</v>
          </cell>
          <cell r="AD161">
            <v>194.80999999999997</v>
          </cell>
          <cell r="AE161">
            <v>7.67</v>
          </cell>
          <cell r="AF161">
            <v>187.14</v>
          </cell>
          <cell r="AG161">
            <v>0</v>
          </cell>
          <cell r="AH161">
            <v>0</v>
          </cell>
          <cell r="AI161">
            <v>0</v>
          </cell>
          <cell r="AJ161">
            <v>32.22</v>
          </cell>
          <cell r="AK161">
            <v>1.27</v>
          </cell>
          <cell r="AL161">
            <v>30.95</v>
          </cell>
          <cell r="AM161">
            <v>227.02999999999997</v>
          </cell>
          <cell r="AN161">
            <v>8.94</v>
          </cell>
          <cell r="AO161">
            <v>218.08999999999997</v>
          </cell>
          <cell r="AP161">
            <v>205.20000000000002</v>
          </cell>
          <cell r="AQ161">
            <v>8.08</v>
          </cell>
          <cell r="AR161">
            <v>197.12</v>
          </cell>
          <cell r="AS161">
            <v>0</v>
          </cell>
          <cell r="AT161">
            <v>0</v>
          </cell>
          <cell r="AU161">
            <v>0</v>
          </cell>
          <cell r="AV161">
            <v>33.020000000000003</v>
          </cell>
          <cell r="AW161">
            <v>1.3</v>
          </cell>
          <cell r="AX161">
            <v>31.720000000000002</v>
          </cell>
          <cell r="AY161">
            <v>238.22000000000003</v>
          </cell>
          <cell r="AZ161">
            <v>9.3800000000000008</v>
          </cell>
          <cell r="BA161">
            <v>228.84000000000003</v>
          </cell>
          <cell r="BB161">
            <v>199.55</v>
          </cell>
          <cell r="BC161">
            <v>7.86</v>
          </cell>
          <cell r="BD161">
            <v>191.69</v>
          </cell>
        </row>
        <row r="162">
          <cell r="X162" t="str">
            <v>SolanoAll Category of Aid</v>
          </cell>
          <cell r="Y162">
            <v>504</v>
          </cell>
          <cell r="Z162" t="str">
            <v>Solano</v>
          </cell>
          <cell r="AA162" t="str">
            <v>Partnership</v>
          </cell>
          <cell r="AB162" t="str">
            <v>All Category of Aid</v>
          </cell>
          <cell r="AC162">
            <v>998521.11437047122</v>
          </cell>
          <cell r="AD162">
            <v>295.11852590005901</v>
          </cell>
          <cell r="AE162">
            <v>11.618178948791765</v>
          </cell>
          <cell r="AF162">
            <v>283.50034695126726</v>
          </cell>
          <cell r="AG162">
            <v>5.5200808983143546</v>
          </cell>
          <cell r="AH162">
            <v>0.22045826255640555</v>
          </cell>
          <cell r="AI162">
            <v>5.2996226357579479</v>
          </cell>
          <cell r="AJ162">
            <v>33.117240360859327</v>
          </cell>
          <cell r="AK162">
            <v>1.3032354161288058</v>
          </cell>
          <cell r="AL162">
            <v>31.81400494473052</v>
          </cell>
          <cell r="AM162">
            <v>333.7558471592327</v>
          </cell>
          <cell r="AN162">
            <v>13.14187262747698</v>
          </cell>
          <cell r="AO162">
            <v>320.61397453175567</v>
          </cell>
          <cell r="AP162">
            <v>309.1615450768561</v>
          </cell>
          <cell r="AQ162">
            <v>12.173460912434832</v>
          </cell>
          <cell r="AR162">
            <v>296.9880841644212</v>
          </cell>
          <cell r="AS162">
            <v>5.6698130250047951</v>
          </cell>
          <cell r="AT162">
            <v>0.22155855977014319</v>
          </cell>
          <cell r="AU162">
            <v>5.4482544652346512</v>
          </cell>
          <cell r="AV162">
            <v>33.940905126845294</v>
          </cell>
          <cell r="AW162">
            <v>1.3350053902870391</v>
          </cell>
          <cell r="AX162">
            <v>32.605899736558257</v>
          </cell>
          <cell r="AY162">
            <v>348.77226322870627</v>
          </cell>
          <cell r="AZ162">
            <v>13.730024862492012</v>
          </cell>
          <cell r="BA162">
            <v>335.04223836621418</v>
          </cell>
          <cell r="BB162">
            <v>307.17222523430195</v>
          </cell>
          <cell r="BC162">
            <v>12.094389405335324</v>
          </cell>
          <cell r="BD162">
            <v>295.07783582896667</v>
          </cell>
        </row>
        <row r="163">
          <cell r="X163" t="str">
            <v>SolanoTotal Revenue</v>
          </cell>
          <cell r="Y163">
            <v>504</v>
          </cell>
          <cell r="Z163" t="str">
            <v>Solano</v>
          </cell>
          <cell r="AA163" t="str">
            <v>Partnership</v>
          </cell>
          <cell r="AB163" t="str">
            <v>Total Revenue</v>
          </cell>
          <cell r="AC163">
            <v>0</v>
          </cell>
          <cell r="AD163">
            <v>294682079.35309768</v>
          </cell>
          <cell r="AE163">
            <v>11600996.990903104</v>
          </cell>
          <cell r="AF163">
            <v>283081082.3621946</v>
          </cell>
          <cell r="AG163">
            <v>5511917.330000001</v>
          </cell>
          <cell r="AH163">
            <v>220132.23</v>
          </cell>
          <cell r="AI163">
            <v>5291785.0999999996</v>
          </cell>
          <cell r="AJ163">
            <v>33068263.75</v>
          </cell>
          <cell r="AK163">
            <v>1301308.0799999998</v>
          </cell>
          <cell r="AL163">
            <v>31766955.670000002</v>
          </cell>
          <cell r="AM163">
            <v>333262260.43309772</v>
          </cell>
          <cell r="AN163">
            <v>13122437.300903106</v>
          </cell>
          <cell r="AO163">
            <v>320139823.13219458</v>
          </cell>
          <cell r="AP163">
            <v>308704330.51063901</v>
          </cell>
          <cell r="AQ163">
            <v>12155457.756029801</v>
          </cell>
          <cell r="AR163">
            <v>296548872.75460917</v>
          </cell>
          <cell r="AS163">
            <v>5661428.0200000005</v>
          </cell>
          <cell r="AT163">
            <v>221230.90000000002</v>
          </cell>
          <cell r="AU163">
            <v>5440197.1199999992</v>
          </cell>
          <cell r="AV163">
            <v>33890710.410000004</v>
          </cell>
          <cell r="AW163">
            <v>1333031.07</v>
          </cell>
          <cell r="AX163">
            <v>32557679.340000004</v>
          </cell>
          <cell r="AY163">
            <v>348256468.94063908</v>
          </cell>
          <cell r="AZ163">
            <v>13709719.7260298</v>
          </cell>
          <cell r="BA163">
            <v>334546749.21460921</v>
          </cell>
          <cell r="BB163">
            <v>306717952.64461255</v>
          </cell>
          <cell r="BC163">
            <v>12076503.186645849</v>
          </cell>
          <cell r="BD163">
            <v>294641449.45796674</v>
          </cell>
        </row>
        <row r="164">
          <cell r="X164" t="str">
            <v>SonomaChild</v>
          </cell>
          <cell r="Y164">
            <v>513</v>
          </cell>
          <cell r="Z164" t="str">
            <v>Sonoma</v>
          </cell>
          <cell r="AA164" t="str">
            <v>Partnership</v>
          </cell>
          <cell r="AB164" t="str">
            <v>Child</v>
          </cell>
          <cell r="AC164">
            <v>558495</v>
          </cell>
          <cell r="AD164">
            <v>84.18</v>
          </cell>
          <cell r="AE164">
            <v>3.31</v>
          </cell>
          <cell r="AF164">
            <v>80.87</v>
          </cell>
          <cell r="AG164">
            <v>5.92</v>
          </cell>
          <cell r="AH164">
            <v>0.23</v>
          </cell>
          <cell r="AI164">
            <v>5.6899999999999995</v>
          </cell>
          <cell r="AJ164">
            <v>11.83</v>
          </cell>
          <cell r="AK164">
            <v>0.47</v>
          </cell>
          <cell r="AL164">
            <v>11.36</v>
          </cell>
          <cell r="AM164">
            <v>101.93</v>
          </cell>
          <cell r="AN164">
            <v>4.01</v>
          </cell>
          <cell r="AO164">
            <v>97.92</v>
          </cell>
          <cell r="AP164">
            <v>88.81</v>
          </cell>
          <cell r="AQ164">
            <v>3.5</v>
          </cell>
          <cell r="AR164">
            <v>85.31</v>
          </cell>
          <cell r="AS164">
            <v>6.1</v>
          </cell>
          <cell r="AT164">
            <v>0.24</v>
          </cell>
          <cell r="AU164">
            <v>5.8599999999999994</v>
          </cell>
          <cell r="AV164">
            <v>12.12</v>
          </cell>
          <cell r="AW164">
            <v>0.48</v>
          </cell>
          <cell r="AX164">
            <v>11.639999999999999</v>
          </cell>
          <cell r="AY164">
            <v>107.03</v>
          </cell>
          <cell r="AZ164">
            <v>4.2200000000000006</v>
          </cell>
          <cell r="BA164">
            <v>102.81</v>
          </cell>
          <cell r="BB164">
            <v>92.18</v>
          </cell>
          <cell r="BC164">
            <v>3.63</v>
          </cell>
          <cell r="BD164">
            <v>88.550000000000011</v>
          </cell>
        </row>
        <row r="165">
          <cell r="X165" t="str">
            <v>SonomaAdult</v>
          </cell>
          <cell r="Y165">
            <v>513</v>
          </cell>
          <cell r="Z165" t="str">
            <v>Sonoma</v>
          </cell>
          <cell r="AA165" t="str">
            <v>Partnership</v>
          </cell>
          <cell r="AB165" t="str">
            <v>Adult</v>
          </cell>
          <cell r="AC165">
            <v>187264</v>
          </cell>
          <cell r="AD165">
            <v>321.29999999999995</v>
          </cell>
          <cell r="AE165">
            <v>12.65</v>
          </cell>
          <cell r="AF165">
            <v>308.64999999999998</v>
          </cell>
          <cell r="AG165">
            <v>5.7</v>
          </cell>
          <cell r="AH165">
            <v>0.22</v>
          </cell>
          <cell r="AI165">
            <v>5.48</v>
          </cell>
          <cell r="AJ165">
            <v>48.95</v>
          </cell>
          <cell r="AK165">
            <v>1.93</v>
          </cell>
          <cell r="AL165">
            <v>47.02</v>
          </cell>
          <cell r="AM165">
            <v>375.94999999999993</v>
          </cell>
          <cell r="AN165">
            <v>14.8</v>
          </cell>
          <cell r="AO165">
            <v>361.14999999999992</v>
          </cell>
          <cell r="AP165">
            <v>338.25</v>
          </cell>
          <cell r="AQ165">
            <v>13.32</v>
          </cell>
          <cell r="AR165">
            <v>324.93</v>
          </cell>
          <cell r="AS165">
            <v>5.86</v>
          </cell>
          <cell r="AT165">
            <v>0.23</v>
          </cell>
          <cell r="AU165">
            <v>5.63</v>
          </cell>
          <cell r="AV165">
            <v>50.15</v>
          </cell>
          <cell r="AW165">
            <v>1.97</v>
          </cell>
          <cell r="AX165">
            <v>48.18</v>
          </cell>
          <cell r="AY165">
            <v>394.26</v>
          </cell>
          <cell r="AZ165">
            <v>15.520000000000001</v>
          </cell>
          <cell r="BA165">
            <v>378.74</v>
          </cell>
          <cell r="BB165">
            <v>334.93</v>
          </cell>
          <cell r="BC165">
            <v>13.19</v>
          </cell>
          <cell r="BD165">
            <v>321.74</v>
          </cell>
        </row>
        <row r="166">
          <cell r="X166" t="str">
            <v>SonomaAged&amp;DisabledNonDual</v>
          </cell>
          <cell r="Y166">
            <v>513</v>
          </cell>
          <cell r="Z166" t="str">
            <v>Sonoma</v>
          </cell>
          <cell r="AA166" t="str">
            <v>Partnership</v>
          </cell>
          <cell r="AB166" t="str">
            <v>Aged&amp;DisabledNonDual</v>
          </cell>
          <cell r="AC166">
            <v>77228</v>
          </cell>
          <cell r="AD166">
            <v>1021.4200000000001</v>
          </cell>
          <cell r="AE166">
            <v>40.22</v>
          </cell>
          <cell r="AF166">
            <v>981.2</v>
          </cell>
          <cell r="AG166">
            <v>11.32</v>
          </cell>
          <cell r="AH166">
            <v>0.45</v>
          </cell>
          <cell r="AI166">
            <v>10.870000000000001</v>
          </cell>
          <cell r="AJ166">
            <v>141.88999999999999</v>
          </cell>
          <cell r="AK166">
            <v>5.59</v>
          </cell>
          <cell r="AL166">
            <v>136.29999999999998</v>
          </cell>
          <cell r="AM166">
            <v>1174.6300000000001</v>
          </cell>
          <cell r="AN166">
            <v>46.260000000000005</v>
          </cell>
          <cell r="AO166">
            <v>1128.3700000000001</v>
          </cell>
          <cell r="AP166">
            <v>1072.75</v>
          </cell>
          <cell r="AQ166">
            <v>42.24</v>
          </cell>
          <cell r="AR166">
            <v>1030.51</v>
          </cell>
          <cell r="AS166">
            <v>11.63</v>
          </cell>
          <cell r="AT166">
            <v>0.46</v>
          </cell>
          <cell r="AU166">
            <v>11.17</v>
          </cell>
          <cell r="AV166">
            <v>145.38999999999999</v>
          </cell>
          <cell r="AW166">
            <v>5.72</v>
          </cell>
          <cell r="AX166">
            <v>139.66999999999999</v>
          </cell>
          <cell r="AY166">
            <v>1229.77</v>
          </cell>
          <cell r="AZ166">
            <v>48.42</v>
          </cell>
          <cell r="BA166">
            <v>1181.3499999999999</v>
          </cell>
          <cell r="BB166">
            <v>1057.07</v>
          </cell>
          <cell r="BC166">
            <v>41.62</v>
          </cell>
          <cell r="BD166">
            <v>1015.4499999999999</v>
          </cell>
        </row>
        <row r="167">
          <cell r="X167" t="str">
            <v>SonomaDisabledDual</v>
          </cell>
          <cell r="Y167">
            <v>513</v>
          </cell>
          <cell r="Z167" t="str">
            <v>Sonoma</v>
          </cell>
          <cell r="AA167" t="str">
            <v>Partnership</v>
          </cell>
          <cell r="AB167" t="str">
            <v>DisabledDual</v>
          </cell>
          <cell r="AC167">
            <v>77574.933453332793</v>
          </cell>
          <cell r="AD167">
            <v>176.84</v>
          </cell>
          <cell r="AE167">
            <v>6.96</v>
          </cell>
          <cell r="AF167">
            <v>169.88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176.84</v>
          </cell>
          <cell r="AN167">
            <v>6.96</v>
          </cell>
          <cell r="AO167">
            <v>169.88</v>
          </cell>
          <cell r="AP167">
            <v>184.39</v>
          </cell>
          <cell r="AQ167">
            <v>7.26</v>
          </cell>
          <cell r="AR167">
            <v>177.13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184.39</v>
          </cell>
          <cell r="AZ167">
            <v>7.26</v>
          </cell>
          <cell r="BA167">
            <v>177.13</v>
          </cell>
          <cell r="BB167">
            <v>180.19</v>
          </cell>
          <cell r="BC167">
            <v>7.1</v>
          </cell>
          <cell r="BD167">
            <v>173.09</v>
          </cell>
        </row>
        <row r="168">
          <cell r="X168" t="str">
            <v>SonomaAgedDual</v>
          </cell>
          <cell r="Y168">
            <v>513</v>
          </cell>
          <cell r="Z168" t="str">
            <v>Sonoma</v>
          </cell>
          <cell r="AA168" t="str">
            <v>Partnership</v>
          </cell>
          <cell r="AB168" t="str">
            <v>AgedDual</v>
          </cell>
          <cell r="AC168">
            <v>61322.273606330367</v>
          </cell>
          <cell r="AD168">
            <v>224.32000000000002</v>
          </cell>
          <cell r="AE168">
            <v>8.83</v>
          </cell>
          <cell r="AF168">
            <v>215.49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224.32000000000002</v>
          </cell>
          <cell r="AN168">
            <v>8.83</v>
          </cell>
          <cell r="AO168">
            <v>215.49</v>
          </cell>
          <cell r="AP168">
            <v>232.23000000000002</v>
          </cell>
          <cell r="AQ168">
            <v>9.14</v>
          </cell>
          <cell r="AR168">
            <v>223.09000000000003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232.23000000000002</v>
          </cell>
          <cell r="AZ168">
            <v>9.14</v>
          </cell>
          <cell r="BA168">
            <v>223.09000000000003</v>
          </cell>
          <cell r="BB168">
            <v>227.81</v>
          </cell>
          <cell r="BC168">
            <v>8.9700000000000006</v>
          </cell>
          <cell r="BD168">
            <v>218.84</v>
          </cell>
        </row>
        <row r="169">
          <cell r="X169" t="str">
            <v>SonomaBCCTP</v>
          </cell>
          <cell r="Y169">
            <v>513</v>
          </cell>
          <cell r="Z169" t="str">
            <v>Sonoma</v>
          </cell>
          <cell r="AA169" t="str">
            <v>Partnership</v>
          </cell>
          <cell r="AB169" t="str">
            <v>BCCTP</v>
          </cell>
          <cell r="AC169">
            <v>1331</v>
          </cell>
          <cell r="AD169">
            <v>1558.35</v>
          </cell>
          <cell r="AE169">
            <v>61.36</v>
          </cell>
          <cell r="AF169">
            <v>1496.99</v>
          </cell>
          <cell r="AG169">
            <v>8.41</v>
          </cell>
          <cell r="AH169">
            <v>0.33</v>
          </cell>
          <cell r="AI169">
            <v>8.08</v>
          </cell>
          <cell r="AJ169">
            <v>117.41</v>
          </cell>
          <cell r="AK169">
            <v>4.62</v>
          </cell>
          <cell r="AL169">
            <v>112.78999999999999</v>
          </cell>
          <cell r="AM169">
            <v>1684.17</v>
          </cell>
          <cell r="AN169">
            <v>66.31</v>
          </cell>
          <cell r="AO169">
            <v>1617.8600000000001</v>
          </cell>
          <cell r="AP169">
            <v>1640.03</v>
          </cell>
          <cell r="AQ169">
            <v>64.58</v>
          </cell>
          <cell r="AR169">
            <v>1575.45</v>
          </cell>
          <cell r="AS169">
            <v>8.6300000000000008</v>
          </cell>
          <cell r="AT169">
            <v>0.34</v>
          </cell>
          <cell r="AU169">
            <v>8.2900000000000009</v>
          </cell>
          <cell r="AV169">
            <v>120.32</v>
          </cell>
          <cell r="AW169">
            <v>4.74</v>
          </cell>
          <cell r="AX169">
            <v>115.58</v>
          </cell>
          <cell r="AY169">
            <v>1768.98</v>
          </cell>
          <cell r="AZ169">
            <v>69.66</v>
          </cell>
          <cell r="BA169">
            <v>1699.32</v>
          </cell>
          <cell r="BB169">
            <v>1605.52</v>
          </cell>
          <cell r="BC169">
            <v>63.22</v>
          </cell>
          <cell r="BD169">
            <v>1542.3</v>
          </cell>
        </row>
        <row r="170">
          <cell r="X170" t="str">
            <v>SonomaAIDSNonDual</v>
          </cell>
          <cell r="Y170">
            <v>513</v>
          </cell>
          <cell r="Z170" t="str">
            <v>Sonoma</v>
          </cell>
          <cell r="AA170" t="str">
            <v>Partnership</v>
          </cell>
          <cell r="AB170" t="str">
            <v>AIDSNonDual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</row>
        <row r="171">
          <cell r="X171" t="str">
            <v>SonomaAIDSDual</v>
          </cell>
          <cell r="Y171">
            <v>513</v>
          </cell>
          <cell r="Z171" t="str">
            <v>Sonoma</v>
          </cell>
          <cell r="AA171" t="str">
            <v>Partnership</v>
          </cell>
          <cell r="AB171" t="str">
            <v>AIDSDual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</row>
        <row r="172">
          <cell r="X172" t="str">
            <v>SonomaLTCNonDual</v>
          </cell>
          <cell r="Y172">
            <v>513</v>
          </cell>
          <cell r="Z172" t="str">
            <v>Sonoma</v>
          </cell>
          <cell r="AA172" t="str">
            <v>Partnership</v>
          </cell>
          <cell r="AB172" t="str">
            <v>LTCNonDual</v>
          </cell>
          <cell r="AC172">
            <v>533</v>
          </cell>
          <cell r="AD172">
            <v>10402.66</v>
          </cell>
          <cell r="AE172">
            <v>409.6</v>
          </cell>
          <cell r="AF172">
            <v>9993.06</v>
          </cell>
          <cell r="AG172">
            <v>9.24</v>
          </cell>
          <cell r="AH172">
            <v>0.36</v>
          </cell>
          <cell r="AI172">
            <v>8.8800000000000008</v>
          </cell>
          <cell r="AJ172">
            <v>294.13</v>
          </cell>
          <cell r="AK172">
            <v>11.58</v>
          </cell>
          <cell r="AL172">
            <v>282.55</v>
          </cell>
          <cell r="AM172">
            <v>10706.029999999999</v>
          </cell>
          <cell r="AN172">
            <v>421.54</v>
          </cell>
          <cell r="AO172">
            <v>10284.489999999998</v>
          </cell>
          <cell r="AP172">
            <v>10780.38</v>
          </cell>
          <cell r="AQ172">
            <v>424.48</v>
          </cell>
          <cell r="AR172">
            <v>10355.9</v>
          </cell>
          <cell r="AS172">
            <v>9.49</v>
          </cell>
          <cell r="AT172">
            <v>0.37</v>
          </cell>
          <cell r="AU172">
            <v>9.120000000000001</v>
          </cell>
          <cell r="AV172">
            <v>301.41000000000003</v>
          </cell>
          <cell r="AW172">
            <v>11.87</v>
          </cell>
          <cell r="AX172">
            <v>289.54000000000002</v>
          </cell>
          <cell r="AY172">
            <v>11091.279999999999</v>
          </cell>
          <cell r="AZ172">
            <v>436.72</v>
          </cell>
          <cell r="BA172">
            <v>10654.56</v>
          </cell>
          <cell r="BB172">
            <v>10589.09</v>
          </cell>
          <cell r="BC172">
            <v>416.95</v>
          </cell>
          <cell r="BD172">
            <v>10172.14</v>
          </cell>
        </row>
        <row r="173">
          <cell r="X173" t="str">
            <v>SonomaLTCDual</v>
          </cell>
          <cell r="Y173">
            <v>513</v>
          </cell>
          <cell r="Z173" t="str">
            <v>Sonoma</v>
          </cell>
          <cell r="AA173" t="str">
            <v>Partnership</v>
          </cell>
          <cell r="AB173" t="str">
            <v>LTCDual</v>
          </cell>
          <cell r="AC173">
            <v>14276.610117465421</v>
          </cell>
          <cell r="AD173">
            <v>4020.23</v>
          </cell>
          <cell r="AE173">
            <v>158.30000000000001</v>
          </cell>
          <cell r="AF173">
            <v>3861.93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4020.23</v>
          </cell>
          <cell r="AN173">
            <v>158.30000000000001</v>
          </cell>
          <cell r="AO173">
            <v>3861.93</v>
          </cell>
          <cell r="AP173">
            <v>4131.04</v>
          </cell>
          <cell r="AQ173">
            <v>162.66</v>
          </cell>
          <cell r="AR173">
            <v>3968.38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4131.04</v>
          </cell>
          <cell r="AZ173">
            <v>162.66</v>
          </cell>
          <cell r="BA173">
            <v>3968.38</v>
          </cell>
          <cell r="BB173">
            <v>4071.28</v>
          </cell>
          <cell r="BC173">
            <v>160.31</v>
          </cell>
          <cell r="BD173">
            <v>3910.9700000000003</v>
          </cell>
        </row>
        <row r="174">
          <cell r="X174" t="str">
            <v>SonomaOBRA</v>
          </cell>
          <cell r="Y174">
            <v>513</v>
          </cell>
          <cell r="Z174" t="str">
            <v>Sonoma</v>
          </cell>
          <cell r="AA174" t="str">
            <v>Partnership</v>
          </cell>
          <cell r="AB174" t="str">
            <v>OBRA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</row>
        <row r="175">
          <cell r="X175" t="str">
            <v>SonomaAll Category of Aid</v>
          </cell>
          <cell r="Y175">
            <v>513</v>
          </cell>
          <cell r="Z175" t="str">
            <v>Sonoma</v>
          </cell>
          <cell r="AA175" t="str">
            <v>Partnership</v>
          </cell>
          <cell r="AB175" t="str">
            <v>All Category of Aid</v>
          </cell>
          <cell r="AC175">
            <v>978024.81717712851</v>
          </cell>
          <cell r="AD175">
            <v>284.81123662463182</v>
          </cell>
          <cell r="AE175">
            <v>11.211361482648366</v>
          </cell>
          <cell r="AF175">
            <v>273.59987514198343</v>
          </cell>
          <cell r="AG175">
            <v>5.3823120820119632</v>
          </cell>
          <cell r="AH175">
            <v>0.20964257388866067</v>
          </cell>
          <cell r="AI175">
            <v>5.1726695081233025</v>
          </cell>
          <cell r="AJ175">
            <v>27.652154725540072</v>
          </cell>
          <cell r="AK175">
            <v>1.0919334880298721</v>
          </cell>
          <cell r="AL175">
            <v>26.560221237510195</v>
          </cell>
          <cell r="AM175">
            <v>317.84570343218383</v>
          </cell>
          <cell r="AN175">
            <v>12.512937544566901</v>
          </cell>
          <cell r="AO175">
            <v>305.33276588761692</v>
          </cell>
          <cell r="AP175">
            <v>297.7831485905603</v>
          </cell>
          <cell r="AQ175">
            <v>11.727019926185363</v>
          </cell>
          <cell r="AR175">
            <v>286.05612866437497</v>
          </cell>
          <cell r="AS175">
            <v>5.5406496694435035</v>
          </cell>
          <cell r="AT175">
            <v>0.21807641918085646</v>
          </cell>
          <cell r="AU175">
            <v>5.3225732502626464</v>
          </cell>
          <cell r="AV175">
            <v>28.331822345753039</v>
          </cell>
          <cell r="AW175">
            <v>1.1158893627566753</v>
          </cell>
          <cell r="AX175">
            <v>27.215932982996364</v>
          </cell>
          <cell r="AY175">
            <v>331.65562060575695</v>
          </cell>
          <cell r="AZ175">
            <v>13.060985708122896</v>
          </cell>
          <cell r="BA175">
            <v>318.59463489763397</v>
          </cell>
          <cell r="BB175">
            <v>296.19991357109222</v>
          </cell>
          <cell r="BC175">
            <v>11.663798841652845</v>
          </cell>
          <cell r="BD175">
            <v>284.53611472943948</v>
          </cell>
        </row>
        <row r="176">
          <cell r="X176" t="str">
            <v>SonomaTotal Revenue</v>
          </cell>
          <cell r="Y176">
            <v>513</v>
          </cell>
          <cell r="Z176" t="str">
            <v>Sonoma</v>
          </cell>
          <cell r="AA176" t="str">
            <v>Partnership</v>
          </cell>
          <cell r="AB176" t="str">
            <v>Total Revenue</v>
          </cell>
          <cell r="AC176">
            <v>0</v>
          </cell>
          <cell r="AD176">
            <v>278552457.6297974</v>
          </cell>
          <cell r="AE176">
            <v>10964989.764373869</v>
          </cell>
          <cell r="AF176">
            <v>267587467.86542353</v>
          </cell>
          <cell r="AG176">
            <v>5264034.79</v>
          </cell>
          <cell r="AH176">
            <v>205035.64</v>
          </cell>
          <cell r="AI176">
            <v>5058999.1500000004</v>
          </cell>
          <cell r="AJ176">
            <v>27044493.57</v>
          </cell>
          <cell r="AK176">
            <v>1067938.0499999998</v>
          </cell>
          <cell r="AL176">
            <v>25976555.519999996</v>
          </cell>
          <cell r="AM176">
            <v>310860985.98979741</v>
          </cell>
          <cell r="AN176">
            <v>12237963.45437387</v>
          </cell>
          <cell r="AO176">
            <v>298623022.53542352</v>
          </cell>
          <cell r="AP176">
            <v>291239309.45871246</v>
          </cell>
          <cell r="AQ176">
            <v>11469316.519339982</v>
          </cell>
          <cell r="AR176">
            <v>279769992.93937248</v>
          </cell>
          <cell r="AS176">
            <v>5418892.8799999999</v>
          </cell>
          <cell r="AT176">
            <v>213284.15</v>
          </cell>
          <cell r="AU176">
            <v>5205608.7299999995</v>
          </cell>
          <cell r="AV176">
            <v>27709225.370000001</v>
          </cell>
          <cell r="AW176">
            <v>1091367.4899999998</v>
          </cell>
          <cell r="AX176">
            <v>26617857.879999999</v>
          </cell>
          <cell r="AY176">
            <v>324367427.70871252</v>
          </cell>
          <cell r="AZ176">
            <v>12773968.159339983</v>
          </cell>
          <cell r="BA176">
            <v>311593459.54937249</v>
          </cell>
          <cell r="BB176">
            <v>289690866.31824875</v>
          </cell>
          <cell r="BC176">
            <v>11407484.729698326</v>
          </cell>
          <cell r="BD176">
            <v>278283381.58855051</v>
          </cell>
        </row>
        <row r="177">
          <cell r="X177" t="str">
            <v>VenturaChild</v>
          </cell>
          <cell r="Y177">
            <v>515</v>
          </cell>
          <cell r="Z177" t="str">
            <v>Ventura</v>
          </cell>
          <cell r="AA177" t="str">
            <v>Gold Coast</v>
          </cell>
          <cell r="AB177" t="str">
            <v>Child</v>
          </cell>
          <cell r="AC177">
            <v>1084071</v>
          </cell>
          <cell r="AD177">
            <v>59.91</v>
          </cell>
          <cell r="AE177">
            <v>2.36</v>
          </cell>
          <cell r="AF177">
            <v>57.55</v>
          </cell>
          <cell r="AG177">
            <v>6.59</v>
          </cell>
          <cell r="AH177">
            <v>0.26</v>
          </cell>
          <cell r="AI177">
            <v>6.33</v>
          </cell>
          <cell r="AJ177">
            <v>5.23</v>
          </cell>
          <cell r="AK177">
            <v>0.21</v>
          </cell>
          <cell r="AL177">
            <v>5.0200000000000005</v>
          </cell>
          <cell r="AM177">
            <v>71.73</v>
          </cell>
          <cell r="AN177">
            <v>2.83</v>
          </cell>
          <cell r="AO177">
            <v>68.900000000000006</v>
          </cell>
          <cell r="AP177">
            <v>63.4</v>
          </cell>
          <cell r="AQ177">
            <v>2.5</v>
          </cell>
          <cell r="AR177">
            <v>60.9</v>
          </cell>
          <cell r="AS177">
            <v>6.81</v>
          </cell>
          <cell r="AT177">
            <v>0.27</v>
          </cell>
          <cell r="AU177">
            <v>6.5399999999999991</v>
          </cell>
          <cell r="AV177">
            <v>5.35</v>
          </cell>
          <cell r="AW177">
            <v>0.21</v>
          </cell>
          <cell r="AX177">
            <v>5.14</v>
          </cell>
          <cell r="AY177">
            <v>75.559999999999988</v>
          </cell>
          <cell r="AZ177">
            <v>2.98</v>
          </cell>
          <cell r="BA177">
            <v>72.579999999999984</v>
          </cell>
          <cell r="BB177">
            <v>67.86</v>
          </cell>
          <cell r="BC177">
            <v>2.67</v>
          </cell>
          <cell r="BD177">
            <v>65.19</v>
          </cell>
        </row>
        <row r="178">
          <cell r="X178" t="str">
            <v>VenturaAdult</v>
          </cell>
          <cell r="Y178">
            <v>515</v>
          </cell>
          <cell r="Z178" t="str">
            <v>Ventura</v>
          </cell>
          <cell r="AA178" t="str">
            <v>Gold Coast</v>
          </cell>
          <cell r="AB178" t="str">
            <v>Adult</v>
          </cell>
          <cell r="AC178">
            <v>339863</v>
          </cell>
          <cell r="AD178">
            <v>328.69</v>
          </cell>
          <cell r="AE178">
            <v>12.94</v>
          </cell>
          <cell r="AF178">
            <v>315.75</v>
          </cell>
          <cell r="AG178">
            <v>5.87</v>
          </cell>
          <cell r="AH178">
            <v>0.23</v>
          </cell>
          <cell r="AI178">
            <v>5.64</v>
          </cell>
          <cell r="AJ178">
            <v>42.95</v>
          </cell>
          <cell r="AK178">
            <v>1.69</v>
          </cell>
          <cell r="AL178">
            <v>41.260000000000005</v>
          </cell>
          <cell r="AM178">
            <v>377.51</v>
          </cell>
          <cell r="AN178">
            <v>14.86</v>
          </cell>
          <cell r="AO178">
            <v>362.65</v>
          </cell>
          <cell r="AP178">
            <v>346.18</v>
          </cell>
          <cell r="AQ178">
            <v>13.63</v>
          </cell>
          <cell r="AR178">
            <v>332.55</v>
          </cell>
          <cell r="AS178">
            <v>6.03</v>
          </cell>
          <cell r="AT178">
            <v>0.24</v>
          </cell>
          <cell r="AU178">
            <v>5.79</v>
          </cell>
          <cell r="AV178">
            <v>44.01</v>
          </cell>
          <cell r="AW178">
            <v>1.73</v>
          </cell>
          <cell r="AX178">
            <v>42.28</v>
          </cell>
          <cell r="AY178">
            <v>396.21999999999997</v>
          </cell>
          <cell r="AZ178">
            <v>15.600000000000001</v>
          </cell>
          <cell r="BA178">
            <v>380.61999999999995</v>
          </cell>
          <cell r="BB178">
            <v>342.42</v>
          </cell>
          <cell r="BC178">
            <v>13.48</v>
          </cell>
          <cell r="BD178">
            <v>328.94</v>
          </cell>
        </row>
        <row r="179">
          <cell r="X179" t="str">
            <v>VenturaAged&amp;DisabledNonDual</v>
          </cell>
          <cell r="Y179">
            <v>515</v>
          </cell>
          <cell r="Z179" t="str">
            <v>Ventura</v>
          </cell>
          <cell r="AA179" t="str">
            <v>Gold Coast</v>
          </cell>
          <cell r="AB179" t="str">
            <v>Aged&amp;DisabledNonDual</v>
          </cell>
          <cell r="AC179">
            <v>122694</v>
          </cell>
          <cell r="AD179">
            <v>833.29</v>
          </cell>
          <cell r="AE179">
            <v>32.81</v>
          </cell>
          <cell r="AF179">
            <v>800.48</v>
          </cell>
          <cell r="AG179">
            <v>11.61</v>
          </cell>
          <cell r="AH179">
            <v>0.46</v>
          </cell>
          <cell r="AI179">
            <v>11.149999999999999</v>
          </cell>
          <cell r="AJ179">
            <v>87.63</v>
          </cell>
          <cell r="AK179">
            <v>3.45</v>
          </cell>
          <cell r="AL179">
            <v>84.179999999999993</v>
          </cell>
          <cell r="AM179">
            <v>932.53</v>
          </cell>
          <cell r="AN179">
            <v>36.720000000000006</v>
          </cell>
          <cell r="AO179">
            <v>895.81</v>
          </cell>
          <cell r="AP179">
            <v>873.17</v>
          </cell>
          <cell r="AQ179">
            <v>34.380000000000003</v>
          </cell>
          <cell r="AR179">
            <v>838.79</v>
          </cell>
          <cell r="AS179">
            <v>11.93</v>
          </cell>
          <cell r="AT179">
            <v>0.47</v>
          </cell>
          <cell r="AU179">
            <v>11.459999999999999</v>
          </cell>
          <cell r="AV179">
            <v>89.79</v>
          </cell>
          <cell r="AW179">
            <v>3.54</v>
          </cell>
          <cell r="AX179">
            <v>86.25</v>
          </cell>
          <cell r="AY179">
            <v>974.88999999999987</v>
          </cell>
          <cell r="AZ179">
            <v>38.39</v>
          </cell>
          <cell r="BA179">
            <v>936.49999999999989</v>
          </cell>
          <cell r="BB179">
            <v>863.12</v>
          </cell>
          <cell r="BC179">
            <v>33.979999999999997</v>
          </cell>
          <cell r="BD179">
            <v>829.14</v>
          </cell>
        </row>
        <row r="180">
          <cell r="X180" t="str">
            <v>VenturaDisabledDual</v>
          </cell>
          <cell r="Y180">
            <v>515</v>
          </cell>
          <cell r="Z180" t="str">
            <v>Ventura</v>
          </cell>
          <cell r="AA180" t="str">
            <v>Gold Coast</v>
          </cell>
          <cell r="AB180" t="str">
            <v>DisabledDual</v>
          </cell>
          <cell r="AC180">
            <v>94010.909278326086</v>
          </cell>
          <cell r="AD180">
            <v>203.94</v>
          </cell>
          <cell r="AE180">
            <v>8.0299999999999994</v>
          </cell>
          <cell r="AF180">
            <v>195.91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203.94</v>
          </cell>
          <cell r="AN180">
            <v>8.0299999999999994</v>
          </cell>
          <cell r="AO180">
            <v>195.91</v>
          </cell>
          <cell r="AP180">
            <v>212.48000000000002</v>
          </cell>
          <cell r="AQ180">
            <v>8.3699999999999992</v>
          </cell>
          <cell r="AR180">
            <v>204.11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212.48000000000002</v>
          </cell>
          <cell r="AZ180">
            <v>8.3699999999999992</v>
          </cell>
          <cell r="BA180">
            <v>204.11</v>
          </cell>
          <cell r="BB180">
            <v>207.52</v>
          </cell>
          <cell r="BC180">
            <v>8.17</v>
          </cell>
          <cell r="BD180">
            <v>199.35000000000002</v>
          </cell>
        </row>
        <row r="181">
          <cell r="X181" t="str">
            <v>VenturaAgedDual</v>
          </cell>
          <cell r="Y181">
            <v>515</v>
          </cell>
          <cell r="Z181" t="str">
            <v>Ventura</v>
          </cell>
          <cell r="AA181" t="str">
            <v>Gold Coast</v>
          </cell>
          <cell r="AB181" t="str">
            <v>AgedDual</v>
          </cell>
          <cell r="AC181">
            <v>125911.26890411749</v>
          </cell>
          <cell r="AD181">
            <v>225.48</v>
          </cell>
          <cell r="AE181">
            <v>8.8800000000000008</v>
          </cell>
          <cell r="AF181">
            <v>216.6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225.48</v>
          </cell>
          <cell r="AN181">
            <v>8.8800000000000008</v>
          </cell>
          <cell r="AO181">
            <v>216.6</v>
          </cell>
          <cell r="AP181">
            <v>233.73999999999998</v>
          </cell>
          <cell r="AQ181">
            <v>9.1999999999999993</v>
          </cell>
          <cell r="AR181">
            <v>224.54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233.73999999999998</v>
          </cell>
          <cell r="AZ181">
            <v>9.1999999999999993</v>
          </cell>
          <cell r="BA181">
            <v>224.54</v>
          </cell>
          <cell r="BB181">
            <v>228.9</v>
          </cell>
          <cell r="BC181">
            <v>9.01</v>
          </cell>
          <cell r="BD181">
            <v>219.89000000000001</v>
          </cell>
        </row>
        <row r="182">
          <cell r="X182" t="str">
            <v>VenturaBCCTP</v>
          </cell>
          <cell r="Y182">
            <v>515</v>
          </cell>
          <cell r="Z182" t="str">
            <v>Ventura</v>
          </cell>
          <cell r="AA182" t="str">
            <v>Gold Coast</v>
          </cell>
          <cell r="AB182" t="str">
            <v>BCCTP</v>
          </cell>
          <cell r="AC182">
            <v>2676</v>
          </cell>
          <cell r="AD182">
            <v>1656.6200000000001</v>
          </cell>
          <cell r="AE182">
            <v>65.23</v>
          </cell>
          <cell r="AF182">
            <v>1591.39</v>
          </cell>
          <cell r="AG182">
            <v>8.6</v>
          </cell>
          <cell r="AH182">
            <v>0.34</v>
          </cell>
          <cell r="AI182">
            <v>8.26</v>
          </cell>
          <cell r="AJ182">
            <v>328.09</v>
          </cell>
          <cell r="AK182">
            <v>12.92</v>
          </cell>
          <cell r="AL182">
            <v>315.16999999999996</v>
          </cell>
          <cell r="AM182">
            <v>1993.31</v>
          </cell>
          <cell r="AN182">
            <v>78.490000000000009</v>
          </cell>
          <cell r="AO182">
            <v>1914.82</v>
          </cell>
          <cell r="AP182">
            <v>1744.19</v>
          </cell>
          <cell r="AQ182">
            <v>68.680000000000007</v>
          </cell>
          <cell r="AR182">
            <v>1675.51</v>
          </cell>
          <cell r="AS182">
            <v>8.83</v>
          </cell>
          <cell r="AT182">
            <v>0.35</v>
          </cell>
          <cell r="AU182">
            <v>8.48</v>
          </cell>
          <cell r="AV182">
            <v>336.22</v>
          </cell>
          <cell r="AW182">
            <v>13.24</v>
          </cell>
          <cell r="AX182">
            <v>322.98</v>
          </cell>
          <cell r="AY182">
            <v>2089.2399999999998</v>
          </cell>
          <cell r="AZ182">
            <v>82.27</v>
          </cell>
          <cell r="BA182">
            <v>2006.9699999999998</v>
          </cell>
          <cell r="BB182">
            <v>1705.58</v>
          </cell>
          <cell r="BC182">
            <v>67.150000000000006</v>
          </cell>
          <cell r="BD182">
            <v>1638.4299999999998</v>
          </cell>
        </row>
        <row r="183">
          <cell r="X183" t="str">
            <v>VenturaAIDSNonDual</v>
          </cell>
          <cell r="Y183">
            <v>515</v>
          </cell>
          <cell r="Z183" t="str">
            <v>Ventura</v>
          </cell>
          <cell r="AA183" t="str">
            <v>Gold Coast</v>
          </cell>
          <cell r="AB183" t="str">
            <v>AIDSNonDual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</row>
        <row r="184">
          <cell r="X184" t="str">
            <v>VenturaAIDSDual</v>
          </cell>
          <cell r="Y184">
            <v>515</v>
          </cell>
          <cell r="Z184" t="str">
            <v>Ventura</v>
          </cell>
          <cell r="AA184" t="str">
            <v>Gold Coast</v>
          </cell>
          <cell r="AB184" t="str">
            <v>AIDSDual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</row>
        <row r="185">
          <cell r="X185" t="str">
            <v>VenturaLTCNonDual</v>
          </cell>
          <cell r="Y185">
            <v>515</v>
          </cell>
          <cell r="Z185" t="str">
            <v>Ventura</v>
          </cell>
          <cell r="AA185" t="str">
            <v>Gold Coast</v>
          </cell>
          <cell r="AB185" t="str">
            <v>LTCNonDual</v>
          </cell>
          <cell r="AC185">
            <v>562</v>
          </cell>
          <cell r="AD185">
            <v>12210.53</v>
          </cell>
          <cell r="AE185">
            <v>480.79</v>
          </cell>
          <cell r="AF185">
            <v>11729.74</v>
          </cell>
          <cell r="AG185">
            <v>9.44</v>
          </cell>
          <cell r="AH185">
            <v>0.37</v>
          </cell>
          <cell r="AI185">
            <v>9.07</v>
          </cell>
          <cell r="AJ185">
            <v>204.17</v>
          </cell>
          <cell r="AK185">
            <v>8.0399999999999991</v>
          </cell>
          <cell r="AL185">
            <v>196.13</v>
          </cell>
          <cell r="AM185">
            <v>12424.140000000001</v>
          </cell>
          <cell r="AN185">
            <v>489.20000000000005</v>
          </cell>
          <cell r="AO185">
            <v>11934.94</v>
          </cell>
          <cell r="AP185">
            <v>12587.92</v>
          </cell>
          <cell r="AQ185">
            <v>495.65</v>
          </cell>
          <cell r="AR185">
            <v>12092.27</v>
          </cell>
          <cell r="AS185">
            <v>9.6999999999999993</v>
          </cell>
          <cell r="AT185">
            <v>0.38</v>
          </cell>
          <cell r="AU185">
            <v>9.3199999999999985</v>
          </cell>
          <cell r="AV185">
            <v>209.2</v>
          </cell>
          <cell r="AW185">
            <v>8.24</v>
          </cell>
          <cell r="AX185">
            <v>200.95999999999998</v>
          </cell>
          <cell r="AY185">
            <v>12806.820000000002</v>
          </cell>
          <cell r="AZ185">
            <v>504.27</v>
          </cell>
          <cell r="BA185">
            <v>12302.550000000001</v>
          </cell>
          <cell r="BB185">
            <v>12387.38</v>
          </cell>
          <cell r="BC185">
            <v>487.76</v>
          </cell>
          <cell r="BD185">
            <v>11899.619999999999</v>
          </cell>
        </row>
        <row r="186">
          <cell r="X186" t="str">
            <v>VenturaLTCDual</v>
          </cell>
          <cell r="Y186">
            <v>515</v>
          </cell>
          <cell r="Z186" t="str">
            <v>Ventura</v>
          </cell>
          <cell r="AA186" t="str">
            <v>Gold Coast</v>
          </cell>
          <cell r="AB186" t="str">
            <v>LTCDual</v>
          </cell>
          <cell r="AC186">
            <v>10308.334692865219</v>
          </cell>
          <cell r="AD186">
            <v>5909.92</v>
          </cell>
          <cell r="AE186">
            <v>232.7</v>
          </cell>
          <cell r="AF186">
            <v>5677.22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5909.92</v>
          </cell>
          <cell r="AN186">
            <v>232.7</v>
          </cell>
          <cell r="AO186">
            <v>5677.22</v>
          </cell>
          <cell r="AP186">
            <v>6078.7800000000007</v>
          </cell>
          <cell r="AQ186">
            <v>239.35</v>
          </cell>
          <cell r="AR186">
            <v>5839.43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6078.7800000000007</v>
          </cell>
          <cell r="AZ186">
            <v>239.35</v>
          </cell>
          <cell r="BA186">
            <v>5839.43</v>
          </cell>
          <cell r="BB186">
            <v>5983.97</v>
          </cell>
          <cell r="BC186">
            <v>235.62</v>
          </cell>
          <cell r="BD186">
            <v>5748.35</v>
          </cell>
        </row>
        <row r="187">
          <cell r="X187" t="str">
            <v>VenturaOBRA</v>
          </cell>
          <cell r="Y187">
            <v>515</v>
          </cell>
          <cell r="Z187" t="str">
            <v>Ventura</v>
          </cell>
          <cell r="AA187" t="str">
            <v>Gold Coast</v>
          </cell>
          <cell r="AB187" t="str">
            <v>OBRA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</row>
        <row r="188">
          <cell r="X188" t="str">
            <v>VenturaAll Category of Aid</v>
          </cell>
          <cell r="Y188">
            <v>515</v>
          </cell>
          <cell r="Z188" t="str">
            <v>Ventura</v>
          </cell>
          <cell r="AA188" t="str">
            <v>Gold Coast</v>
          </cell>
          <cell r="AB188" t="str">
            <v>All Category of Aid</v>
          </cell>
          <cell r="AC188">
            <v>1780096.5128753087</v>
          </cell>
          <cell r="AD188">
            <v>223.96306467384585</v>
          </cell>
          <cell r="AE188">
            <v>8.8188103391351831</v>
          </cell>
          <cell r="AF188">
            <v>215.14425433471069</v>
          </cell>
          <cell r="AG188">
            <v>5.9501380084675937</v>
          </cell>
          <cell r="AH188">
            <v>0.23458501658738473</v>
          </cell>
          <cell r="AI188">
            <v>5.7155529918802097</v>
          </cell>
          <cell r="AJ188">
            <v>17.982842249543971</v>
          </cell>
          <cell r="AK188">
            <v>0.71030422836886309</v>
          </cell>
          <cell r="AL188">
            <v>17.272538021175109</v>
          </cell>
          <cell r="AM188">
            <v>247.89604493185746</v>
          </cell>
          <cell r="AN188">
            <v>9.7636995840914302</v>
          </cell>
          <cell r="AO188">
            <v>238.13234534776601</v>
          </cell>
          <cell r="AP188">
            <v>234.44037553183784</v>
          </cell>
          <cell r="AQ188">
            <v>9.2329981348972137</v>
          </cell>
          <cell r="AR188">
            <v>225.20737739694061</v>
          </cell>
          <cell r="AS188">
            <v>6.1371488686047719</v>
          </cell>
          <cell r="AT188">
            <v>0.24329165686666132</v>
          </cell>
          <cell r="AU188">
            <v>5.8938572117381103</v>
          </cell>
          <cell r="AV188">
            <v>18.420989886123625</v>
          </cell>
          <cell r="AW188">
            <v>0.72468867315306196</v>
          </cell>
          <cell r="AX188">
            <v>17.696301212970564</v>
          </cell>
          <cell r="AY188">
            <v>258.99851428656621</v>
          </cell>
          <cell r="AZ188">
            <v>10.200978464916938</v>
          </cell>
          <cell r="BA188">
            <v>248.79753582164929</v>
          </cell>
          <cell r="BB188">
            <v>234.47123642946653</v>
          </cell>
          <cell r="BC188">
            <v>9.229925913075375</v>
          </cell>
          <cell r="BD188">
            <v>225.24131051639114</v>
          </cell>
        </row>
        <row r="189">
          <cell r="X189" t="str">
            <v>VenturaTotal Revenue</v>
          </cell>
          <cell r="Y189">
            <v>515</v>
          </cell>
          <cell r="Z189" t="str">
            <v>Ventura</v>
          </cell>
          <cell r="AA189" t="str">
            <v>Gold Coast</v>
          </cell>
          <cell r="AB189" t="str">
            <v>Total Revenue</v>
          </cell>
          <cell r="AC189">
            <v>0</v>
          </cell>
          <cell r="AD189">
            <v>398675870.43878025</v>
          </cell>
          <cell r="AE189">
            <v>15698333.532403259</v>
          </cell>
          <cell r="AF189">
            <v>382977536.90637702</v>
          </cell>
          <cell r="AG189">
            <v>10591819.919999998</v>
          </cell>
          <cell r="AH189">
            <v>417583.97000000003</v>
          </cell>
          <cell r="AI189">
            <v>10174235.949999999</v>
          </cell>
          <cell r="AJ189">
            <v>32011194.779999994</v>
          </cell>
          <cell r="AK189">
            <v>1264410.08</v>
          </cell>
          <cell r="AL189">
            <v>30746784.699999996</v>
          </cell>
          <cell r="AM189">
            <v>441278885.1387803</v>
          </cell>
          <cell r="AN189">
            <v>17380327.582403257</v>
          </cell>
          <cell r="AO189">
            <v>423898557.55637699</v>
          </cell>
          <cell r="AP189">
            <v>417326494.96140242</v>
          </cell>
          <cell r="AQ189">
            <v>16435627.783314759</v>
          </cell>
          <cell r="AR189">
            <v>400890867.17808759</v>
          </cell>
          <cell r="AS189">
            <v>10924717.300000001</v>
          </cell>
          <cell r="AT189">
            <v>433082.63</v>
          </cell>
          <cell r="AU189">
            <v>10491634.67</v>
          </cell>
          <cell r="AV189">
            <v>32791139.859999996</v>
          </cell>
          <cell r="AW189">
            <v>1290015.78</v>
          </cell>
          <cell r="AX189">
            <v>31501124.079999998</v>
          </cell>
          <cell r="AY189">
            <v>461042352.12140232</v>
          </cell>
          <cell r="AZ189">
            <v>18158726.193314761</v>
          </cell>
          <cell r="BA189">
            <v>442883625.92808759</v>
          </cell>
          <cell r="BB189">
            <v>417381430.33765543</v>
          </cell>
          <cell r="BC189">
            <v>16430158.931962926</v>
          </cell>
          <cell r="BD189">
            <v>400951271.40569246</v>
          </cell>
        </row>
        <row r="190">
          <cell r="X190" t="str">
            <v>YoloChild</v>
          </cell>
          <cell r="Y190">
            <v>509</v>
          </cell>
          <cell r="Z190" t="str">
            <v>Yolo</v>
          </cell>
          <cell r="AA190" t="str">
            <v>Partnership</v>
          </cell>
          <cell r="AB190" t="str">
            <v>Child</v>
          </cell>
          <cell r="AC190">
            <v>245721</v>
          </cell>
          <cell r="AD190">
            <v>116.96</v>
          </cell>
          <cell r="AE190">
            <v>4.6100000000000003</v>
          </cell>
          <cell r="AF190">
            <v>112.35</v>
          </cell>
          <cell r="AG190">
            <v>5.78</v>
          </cell>
          <cell r="AH190">
            <v>0.23</v>
          </cell>
          <cell r="AI190">
            <v>5.55</v>
          </cell>
          <cell r="AJ190">
            <v>17.07</v>
          </cell>
          <cell r="AK190">
            <v>0.67</v>
          </cell>
          <cell r="AL190">
            <v>16.399999999999999</v>
          </cell>
          <cell r="AM190">
            <v>139.81</v>
          </cell>
          <cell r="AN190">
            <v>5.5100000000000007</v>
          </cell>
          <cell r="AO190">
            <v>134.30000000000001</v>
          </cell>
          <cell r="AP190">
            <v>123.27</v>
          </cell>
          <cell r="AQ190">
            <v>4.8499999999999996</v>
          </cell>
          <cell r="AR190">
            <v>118.42</v>
          </cell>
          <cell r="AS190">
            <v>5.94</v>
          </cell>
          <cell r="AT190">
            <v>0.23</v>
          </cell>
          <cell r="AU190">
            <v>5.71</v>
          </cell>
          <cell r="AV190">
            <v>17.489999999999998</v>
          </cell>
          <cell r="AW190">
            <v>0.69</v>
          </cell>
          <cell r="AX190">
            <v>16.799999999999997</v>
          </cell>
          <cell r="AY190">
            <v>146.70000000000002</v>
          </cell>
          <cell r="AZ190">
            <v>5.77</v>
          </cell>
          <cell r="BA190">
            <v>140.93</v>
          </cell>
          <cell r="BB190">
            <v>125.61</v>
          </cell>
          <cell r="BC190">
            <v>4.95</v>
          </cell>
          <cell r="BD190">
            <v>120.66</v>
          </cell>
        </row>
        <row r="191">
          <cell r="X191" t="str">
            <v>YoloAdult</v>
          </cell>
          <cell r="Y191">
            <v>509</v>
          </cell>
          <cell r="Z191" t="str">
            <v>Yolo</v>
          </cell>
          <cell r="AA191" t="str">
            <v>Partnership</v>
          </cell>
          <cell r="AB191" t="str">
            <v>Adult</v>
          </cell>
          <cell r="AC191">
            <v>103453</v>
          </cell>
          <cell r="AD191">
            <v>255.69</v>
          </cell>
          <cell r="AE191">
            <v>10.07</v>
          </cell>
          <cell r="AF191">
            <v>245.62</v>
          </cell>
          <cell r="AG191">
            <v>5.73</v>
          </cell>
          <cell r="AH191">
            <v>0.23</v>
          </cell>
          <cell r="AI191">
            <v>5.5</v>
          </cell>
          <cell r="AJ191">
            <v>38.93</v>
          </cell>
          <cell r="AK191">
            <v>1.53</v>
          </cell>
          <cell r="AL191">
            <v>37.4</v>
          </cell>
          <cell r="AM191">
            <v>300.35000000000002</v>
          </cell>
          <cell r="AN191">
            <v>11.83</v>
          </cell>
          <cell r="AO191">
            <v>288.52000000000004</v>
          </cell>
          <cell r="AP191">
            <v>269.24</v>
          </cell>
          <cell r="AQ191">
            <v>10.6</v>
          </cell>
          <cell r="AR191">
            <v>258.64</v>
          </cell>
          <cell r="AS191">
            <v>5.88</v>
          </cell>
          <cell r="AT191">
            <v>0.23</v>
          </cell>
          <cell r="AU191">
            <v>5.6499999999999995</v>
          </cell>
          <cell r="AV191">
            <v>39.9</v>
          </cell>
          <cell r="AW191">
            <v>1.57</v>
          </cell>
          <cell r="AX191">
            <v>38.33</v>
          </cell>
          <cell r="AY191">
            <v>315.02</v>
          </cell>
          <cell r="AZ191">
            <v>12.4</v>
          </cell>
          <cell r="BA191">
            <v>302.62</v>
          </cell>
          <cell r="BB191">
            <v>267.73</v>
          </cell>
          <cell r="BC191">
            <v>10.54</v>
          </cell>
          <cell r="BD191">
            <v>257.19</v>
          </cell>
        </row>
        <row r="192">
          <cell r="X192" t="str">
            <v>YoloAged&amp;DisabledNonDual</v>
          </cell>
          <cell r="Y192">
            <v>509</v>
          </cell>
          <cell r="Z192" t="str">
            <v>Yolo</v>
          </cell>
          <cell r="AA192" t="str">
            <v>Partnership</v>
          </cell>
          <cell r="AB192" t="str">
            <v>Aged&amp;DisabledNonDual</v>
          </cell>
          <cell r="AC192">
            <v>44619</v>
          </cell>
          <cell r="AD192">
            <v>1020.95</v>
          </cell>
          <cell r="AE192">
            <v>40.200000000000003</v>
          </cell>
          <cell r="AF192">
            <v>980.75</v>
          </cell>
          <cell r="AG192">
            <v>11.31</v>
          </cell>
          <cell r="AH192">
            <v>0.45</v>
          </cell>
          <cell r="AI192">
            <v>10.860000000000001</v>
          </cell>
          <cell r="AJ192">
            <v>129.38</v>
          </cell>
          <cell r="AK192">
            <v>5.09</v>
          </cell>
          <cell r="AL192">
            <v>124.28999999999999</v>
          </cell>
          <cell r="AM192">
            <v>1161.6399999999999</v>
          </cell>
          <cell r="AN192">
            <v>45.740000000000009</v>
          </cell>
          <cell r="AO192">
            <v>1115.8999999999999</v>
          </cell>
          <cell r="AP192">
            <v>1069.32</v>
          </cell>
          <cell r="AQ192">
            <v>42.1</v>
          </cell>
          <cell r="AR192">
            <v>1027.22</v>
          </cell>
          <cell r="AS192">
            <v>11.61</v>
          </cell>
          <cell r="AT192">
            <v>0.46</v>
          </cell>
          <cell r="AU192">
            <v>11.149999999999999</v>
          </cell>
          <cell r="AV192">
            <v>132.58000000000001</v>
          </cell>
          <cell r="AW192">
            <v>5.22</v>
          </cell>
          <cell r="AX192">
            <v>127.36000000000001</v>
          </cell>
          <cell r="AY192">
            <v>1213.5099999999998</v>
          </cell>
          <cell r="AZ192">
            <v>47.78</v>
          </cell>
          <cell r="BA192">
            <v>1165.7299999999998</v>
          </cell>
          <cell r="BB192">
            <v>1055.18</v>
          </cell>
          <cell r="BC192">
            <v>41.55</v>
          </cell>
          <cell r="BD192">
            <v>1013.6300000000001</v>
          </cell>
        </row>
        <row r="193">
          <cell r="X193" t="str">
            <v>YoloDisabledDual</v>
          </cell>
          <cell r="Y193">
            <v>509</v>
          </cell>
          <cell r="Z193" t="str">
            <v>Yolo</v>
          </cell>
          <cell r="AA193" t="str">
            <v>Partnership</v>
          </cell>
          <cell r="AB193" t="str">
            <v>DisabledDual</v>
          </cell>
          <cell r="AC193">
            <v>32968.507914655755</v>
          </cell>
          <cell r="AD193">
            <v>277.48</v>
          </cell>
          <cell r="AE193">
            <v>10.93</v>
          </cell>
          <cell r="AF193">
            <v>266.55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277.48</v>
          </cell>
          <cell r="AN193">
            <v>10.93</v>
          </cell>
          <cell r="AO193">
            <v>266.55</v>
          </cell>
          <cell r="AP193">
            <v>289.24</v>
          </cell>
          <cell r="AQ193">
            <v>11.39</v>
          </cell>
          <cell r="AR193">
            <v>277.85000000000002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289.24</v>
          </cell>
          <cell r="AZ193">
            <v>11.39</v>
          </cell>
          <cell r="BA193">
            <v>277.85000000000002</v>
          </cell>
          <cell r="BB193">
            <v>282.83</v>
          </cell>
          <cell r="BC193">
            <v>11.14</v>
          </cell>
          <cell r="BD193">
            <v>271.69</v>
          </cell>
        </row>
        <row r="194">
          <cell r="X194" t="str">
            <v>YoloAgedDual</v>
          </cell>
          <cell r="Y194">
            <v>509</v>
          </cell>
          <cell r="Z194" t="str">
            <v>Yolo</v>
          </cell>
          <cell r="AA194" t="str">
            <v>Partnership</v>
          </cell>
          <cell r="AB194" t="str">
            <v>AgedDual</v>
          </cell>
          <cell r="AC194">
            <v>30480.842796338809</v>
          </cell>
          <cell r="AD194">
            <v>273.07</v>
          </cell>
          <cell r="AE194">
            <v>10.75</v>
          </cell>
          <cell r="AF194">
            <v>262.32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273.07</v>
          </cell>
          <cell r="AN194">
            <v>10.75</v>
          </cell>
          <cell r="AO194">
            <v>262.32</v>
          </cell>
          <cell r="AP194">
            <v>283.34000000000003</v>
          </cell>
          <cell r="AQ194">
            <v>11.16</v>
          </cell>
          <cell r="AR194">
            <v>272.18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283.34000000000003</v>
          </cell>
          <cell r="AZ194">
            <v>11.16</v>
          </cell>
          <cell r="BA194">
            <v>272.18</v>
          </cell>
          <cell r="BB194">
            <v>277.7</v>
          </cell>
          <cell r="BC194">
            <v>10.93</v>
          </cell>
          <cell r="BD194">
            <v>266.77</v>
          </cell>
        </row>
        <row r="195">
          <cell r="X195" t="str">
            <v>YoloBCCTP</v>
          </cell>
          <cell r="Y195">
            <v>509</v>
          </cell>
          <cell r="Z195" t="str">
            <v>Yolo</v>
          </cell>
          <cell r="AA195" t="str">
            <v>Partnership</v>
          </cell>
          <cell r="AB195" t="str">
            <v>BCCTP</v>
          </cell>
          <cell r="AC195">
            <v>361</v>
          </cell>
          <cell r="AD195">
            <v>2103.5300000000002</v>
          </cell>
          <cell r="AE195">
            <v>82.83</v>
          </cell>
          <cell r="AF195">
            <v>2020.7000000000003</v>
          </cell>
          <cell r="AG195">
            <v>8.39</v>
          </cell>
          <cell r="AH195">
            <v>0.33</v>
          </cell>
          <cell r="AI195">
            <v>8.06</v>
          </cell>
          <cell r="AJ195">
            <v>401.94</v>
          </cell>
          <cell r="AK195">
            <v>15.83</v>
          </cell>
          <cell r="AL195">
            <v>386.11</v>
          </cell>
          <cell r="AM195">
            <v>2513.86</v>
          </cell>
          <cell r="AN195">
            <v>98.99</v>
          </cell>
          <cell r="AO195">
            <v>2414.8700000000003</v>
          </cell>
          <cell r="AP195">
            <v>2211.3300000000004</v>
          </cell>
          <cell r="AQ195">
            <v>87.07</v>
          </cell>
          <cell r="AR195">
            <v>2124.2600000000002</v>
          </cell>
          <cell r="AS195">
            <v>8.61</v>
          </cell>
          <cell r="AT195">
            <v>0.34</v>
          </cell>
          <cell r="AU195">
            <v>8.27</v>
          </cell>
          <cell r="AV195">
            <v>411.9</v>
          </cell>
          <cell r="AW195">
            <v>16.22</v>
          </cell>
          <cell r="AX195">
            <v>395.67999999999995</v>
          </cell>
          <cell r="AY195">
            <v>2631.8400000000006</v>
          </cell>
          <cell r="AZ195">
            <v>103.63</v>
          </cell>
          <cell r="BA195">
            <v>2528.2100000000005</v>
          </cell>
          <cell r="BB195">
            <v>2163.16</v>
          </cell>
          <cell r="BC195">
            <v>85.17</v>
          </cell>
          <cell r="BD195">
            <v>2077.9899999999998</v>
          </cell>
        </row>
        <row r="196">
          <cell r="X196" t="str">
            <v>YoloAIDSNonDual</v>
          </cell>
          <cell r="Y196">
            <v>509</v>
          </cell>
          <cell r="Z196" t="str">
            <v>Yolo</v>
          </cell>
          <cell r="AA196" t="str">
            <v>Partnership</v>
          </cell>
          <cell r="AB196" t="str">
            <v>AIDSNonDual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</row>
        <row r="197">
          <cell r="X197" t="str">
            <v>YoloAIDSDual</v>
          </cell>
          <cell r="Y197">
            <v>509</v>
          </cell>
          <cell r="Z197" t="str">
            <v>Yolo</v>
          </cell>
          <cell r="AA197" t="str">
            <v>Partnership</v>
          </cell>
          <cell r="AB197" t="str">
            <v>AIDSDual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</row>
        <row r="198">
          <cell r="X198" t="str">
            <v>YoloLTCNonDual</v>
          </cell>
          <cell r="Y198">
            <v>509</v>
          </cell>
          <cell r="Z198" t="str">
            <v>Yolo</v>
          </cell>
          <cell r="AA198" t="str">
            <v>Partnership</v>
          </cell>
          <cell r="AB198" t="str">
            <v>LTCNonDual</v>
          </cell>
          <cell r="AC198">
            <v>246</v>
          </cell>
          <cell r="AD198">
            <v>8271.5</v>
          </cell>
          <cell r="AE198">
            <v>325.69</v>
          </cell>
          <cell r="AF198">
            <v>7945.81</v>
          </cell>
          <cell r="AG198">
            <v>9.23</v>
          </cell>
          <cell r="AH198">
            <v>0.36</v>
          </cell>
          <cell r="AI198">
            <v>8.870000000000001</v>
          </cell>
          <cell r="AJ198">
            <v>153.63</v>
          </cell>
          <cell r="AK198">
            <v>6.05</v>
          </cell>
          <cell r="AL198">
            <v>147.57999999999998</v>
          </cell>
          <cell r="AM198">
            <v>8434.3599999999988</v>
          </cell>
          <cell r="AN198">
            <v>332.1</v>
          </cell>
          <cell r="AO198">
            <v>8102.2599999999984</v>
          </cell>
          <cell r="AP198">
            <v>8570.57</v>
          </cell>
          <cell r="AQ198">
            <v>337.47</v>
          </cell>
          <cell r="AR198">
            <v>8233.1</v>
          </cell>
          <cell r="AS198">
            <v>9.48</v>
          </cell>
          <cell r="AT198">
            <v>0.37</v>
          </cell>
          <cell r="AU198">
            <v>9.1100000000000012</v>
          </cell>
          <cell r="AV198">
            <v>157.43</v>
          </cell>
          <cell r="AW198">
            <v>6.2</v>
          </cell>
          <cell r="AX198">
            <v>151.23000000000002</v>
          </cell>
          <cell r="AY198">
            <v>8737.48</v>
          </cell>
          <cell r="AZ198">
            <v>344.04</v>
          </cell>
          <cell r="BA198">
            <v>8393.4399999999987</v>
          </cell>
          <cell r="BB198">
            <v>8421.36</v>
          </cell>
          <cell r="BC198">
            <v>331.59</v>
          </cell>
          <cell r="BD198">
            <v>8089.77</v>
          </cell>
        </row>
        <row r="199">
          <cell r="X199" t="str">
            <v>YoloLTCDual</v>
          </cell>
          <cell r="Y199">
            <v>509</v>
          </cell>
          <cell r="Z199" t="str">
            <v>Yolo</v>
          </cell>
          <cell r="AA199" t="str">
            <v>Partnership</v>
          </cell>
          <cell r="AB199" t="str">
            <v>LTCDual</v>
          </cell>
          <cell r="AC199">
            <v>3182.2238169436728</v>
          </cell>
          <cell r="AD199">
            <v>5333.01</v>
          </cell>
          <cell r="AE199">
            <v>209.99</v>
          </cell>
          <cell r="AF199">
            <v>5123.0200000000004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5333.01</v>
          </cell>
          <cell r="AN199">
            <v>209.99</v>
          </cell>
          <cell r="AO199">
            <v>5123.0200000000004</v>
          </cell>
          <cell r="AP199">
            <v>5479.56</v>
          </cell>
          <cell r="AQ199">
            <v>215.76</v>
          </cell>
          <cell r="AR199">
            <v>5263.8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5479.56</v>
          </cell>
          <cell r="AZ199">
            <v>215.76</v>
          </cell>
          <cell r="BA199">
            <v>5263.8</v>
          </cell>
          <cell r="BB199">
            <v>5400.82</v>
          </cell>
          <cell r="BC199">
            <v>212.66</v>
          </cell>
          <cell r="BD199">
            <v>5188.16</v>
          </cell>
        </row>
        <row r="200">
          <cell r="X200" t="str">
            <v>YoloOBRA</v>
          </cell>
          <cell r="Y200">
            <v>509</v>
          </cell>
          <cell r="Z200" t="str">
            <v>Yolo</v>
          </cell>
          <cell r="AA200" t="str">
            <v>Partnership</v>
          </cell>
          <cell r="AB200" t="str">
            <v>OBRA</v>
          </cell>
          <cell r="AC200">
            <v>2038</v>
          </cell>
          <cell r="AD200">
            <v>247.44</v>
          </cell>
          <cell r="AE200">
            <v>9.74</v>
          </cell>
          <cell r="AF200">
            <v>237.7</v>
          </cell>
          <cell r="AG200">
            <v>0</v>
          </cell>
          <cell r="AH200">
            <v>0</v>
          </cell>
          <cell r="AI200">
            <v>0</v>
          </cell>
          <cell r="AJ200">
            <v>32.270000000000003</v>
          </cell>
          <cell r="AK200">
            <v>1.27</v>
          </cell>
          <cell r="AL200">
            <v>31.000000000000004</v>
          </cell>
          <cell r="AM200">
            <v>279.70999999999998</v>
          </cell>
          <cell r="AN200">
            <v>11.01</v>
          </cell>
          <cell r="AO200">
            <v>268.7</v>
          </cell>
          <cell r="AP200">
            <v>260.59000000000003</v>
          </cell>
          <cell r="AQ200">
            <v>10.26</v>
          </cell>
          <cell r="AR200">
            <v>250.33000000000004</v>
          </cell>
          <cell r="AS200">
            <v>0</v>
          </cell>
          <cell r="AT200">
            <v>0</v>
          </cell>
          <cell r="AU200">
            <v>0</v>
          </cell>
          <cell r="AV200">
            <v>33.07</v>
          </cell>
          <cell r="AW200">
            <v>1.3</v>
          </cell>
          <cell r="AX200">
            <v>31.77</v>
          </cell>
          <cell r="AY200">
            <v>293.66000000000003</v>
          </cell>
          <cell r="AZ200">
            <v>11.56</v>
          </cell>
          <cell r="BA200">
            <v>282.10000000000002</v>
          </cell>
          <cell r="BB200">
            <v>253.5</v>
          </cell>
          <cell r="BC200">
            <v>9.98</v>
          </cell>
          <cell r="BD200">
            <v>243.52</v>
          </cell>
        </row>
        <row r="201">
          <cell r="X201" t="str">
            <v>YoloAll Category of Aid</v>
          </cell>
          <cell r="Y201">
            <v>509</v>
          </cell>
          <cell r="Z201" t="str">
            <v>Yolo</v>
          </cell>
          <cell r="AA201" t="str">
            <v>Partnership</v>
          </cell>
          <cell r="AB201" t="str">
            <v>All Category of Aid</v>
          </cell>
          <cell r="AC201">
            <v>463069.57452793821</v>
          </cell>
          <cell r="AD201">
            <v>299.0608414032144</v>
          </cell>
          <cell r="AE201">
            <v>11.778685409094516</v>
          </cell>
          <cell r="AF201">
            <v>287.28215599411988</v>
          </cell>
          <cell r="AG201">
            <v>5.4484109273903112</v>
          </cell>
          <cell r="AH201">
            <v>0.21723789584437656</v>
          </cell>
          <cell r="AI201">
            <v>5.2311730315459339</v>
          </cell>
          <cell r="AJ201">
            <v>30.758549780602486</v>
          </cell>
          <cell r="AK201">
            <v>1.2089286163330619</v>
          </cell>
          <cell r="AL201">
            <v>29.549621164269425</v>
          </cell>
          <cell r="AM201">
            <v>335.26780211120717</v>
          </cell>
          <cell r="AN201">
            <v>13.204851921271956</v>
          </cell>
          <cell r="AO201">
            <v>322.06295018993518</v>
          </cell>
          <cell r="AP201">
            <v>312.91815048146537</v>
          </cell>
          <cell r="AQ201">
            <v>12.318758897761859</v>
          </cell>
          <cell r="AR201">
            <v>300.59939158370349</v>
          </cell>
          <cell r="AS201">
            <v>5.5960343813166169</v>
          </cell>
          <cell r="AT201">
            <v>0.2182145525389155</v>
          </cell>
          <cell r="AU201">
            <v>5.3778198287777021</v>
          </cell>
          <cell r="AV201">
            <v>31.519761074519476</v>
          </cell>
          <cell r="AW201">
            <v>1.2415194856757192</v>
          </cell>
          <cell r="AX201">
            <v>30.278241588843752</v>
          </cell>
          <cell r="AY201">
            <v>350.03394593730155</v>
          </cell>
          <cell r="AZ201">
            <v>13.778492935976493</v>
          </cell>
          <cell r="BA201">
            <v>336.25545300132507</v>
          </cell>
          <cell r="BB201">
            <v>310.94330168388962</v>
          </cell>
          <cell r="BC201">
            <v>12.245344088142799</v>
          </cell>
          <cell r="BD201">
            <v>298.6979575957468</v>
          </cell>
        </row>
        <row r="202">
          <cell r="X202" t="str">
            <v>YoloTotal Revenue</v>
          </cell>
          <cell r="Y202">
            <v>509</v>
          </cell>
          <cell r="Z202" t="str">
            <v>Yolo</v>
          </cell>
          <cell r="AA202" t="str">
            <v>Partnership</v>
          </cell>
          <cell r="AB202" t="str">
            <v>Total Revenue</v>
          </cell>
          <cell r="AC202">
            <v>0</v>
          </cell>
          <cell r="AD202">
            <v>138485976.58655369</v>
          </cell>
          <cell r="AE202">
            <v>5454350.8408878315</v>
          </cell>
          <cell r="AF202">
            <v>133031625.74566586</v>
          </cell>
          <cell r="AG202">
            <v>2522993.3300000005</v>
          </cell>
          <cell r="AH202">
            <v>100596.26000000001</v>
          </cell>
          <cell r="AI202">
            <v>2422397.0700000003</v>
          </cell>
          <cell r="AJ202">
            <v>14243348.560000001</v>
          </cell>
          <cell r="AK202">
            <v>559818.06000000006</v>
          </cell>
          <cell r="AL202">
            <v>13683530.5</v>
          </cell>
          <cell r="AM202">
            <v>155252318.47655368</v>
          </cell>
          <cell r="AN202">
            <v>6114765.1608878318</v>
          </cell>
          <cell r="AO202">
            <v>149137553.31566584</v>
          </cell>
          <cell r="AP202">
            <v>144902874.80552152</v>
          </cell>
          <cell r="AQ202">
            <v>5704442.4414988365</v>
          </cell>
          <cell r="AR202">
            <v>139198432.36402267</v>
          </cell>
          <cell r="AS202">
            <v>2591353.2599999998</v>
          </cell>
          <cell r="AT202">
            <v>101048.52000000002</v>
          </cell>
          <cell r="AU202">
            <v>2490304.7400000002</v>
          </cell>
          <cell r="AV202">
            <v>14595842.350000001</v>
          </cell>
          <cell r="AW202">
            <v>574909.9</v>
          </cell>
          <cell r="AX202">
            <v>14020932.449999999</v>
          </cell>
          <cell r="AY202">
            <v>162090070.41552156</v>
          </cell>
          <cell r="AZ202">
            <v>6380400.8614988364</v>
          </cell>
          <cell r="BA202">
            <v>155709669.55402273</v>
          </cell>
          <cell r="BB202">
            <v>143988382.4130711</v>
          </cell>
          <cell r="BC202">
            <v>5670446.2768444894</v>
          </cell>
          <cell r="BD202">
            <v>138317936.13622659</v>
          </cell>
        </row>
        <row r="203">
          <cell r="X203" t="str">
            <v>COHS TotalChild</v>
          </cell>
          <cell r="Z203" t="str">
            <v>COHS Total</v>
          </cell>
          <cell r="AA203" t="str">
            <v>COHS Total</v>
          </cell>
          <cell r="AB203" t="str">
            <v>Child</v>
          </cell>
          <cell r="AC203">
            <v>10304250.767402377</v>
          </cell>
          <cell r="AD203">
            <v>85.686667763613173</v>
          </cell>
          <cell r="AE203">
            <v>3.3713083397283876</v>
          </cell>
          <cell r="AF203">
            <v>82.315359423884786</v>
          </cell>
          <cell r="AG203">
            <v>5.9830210431137711</v>
          </cell>
          <cell r="AH203">
            <v>0.23585612300807893</v>
          </cell>
          <cell r="AI203">
            <v>5.7471649201056909</v>
          </cell>
          <cell r="AJ203">
            <v>8.5995636034329959</v>
          </cell>
          <cell r="AK203">
            <v>0.33904241452003253</v>
          </cell>
          <cell r="AL203">
            <v>8.2605211889129642</v>
          </cell>
          <cell r="AM203">
            <v>100.26925241015996</v>
          </cell>
          <cell r="AN203">
            <v>3.9462068772564987</v>
          </cell>
          <cell r="AO203">
            <v>96.32304553290345</v>
          </cell>
          <cell r="AP203">
            <v>90.382625274900192</v>
          </cell>
          <cell r="AQ203">
            <v>3.5576602766818897</v>
          </cell>
          <cell r="AR203">
            <v>86.824964998218306</v>
          </cell>
          <cell r="AS203">
            <v>6.1620790239243259</v>
          </cell>
          <cell r="AT203">
            <v>0.24461763170263084</v>
          </cell>
          <cell r="AU203">
            <v>5.9174613922216954</v>
          </cell>
          <cell r="AV203">
            <v>8.8113793413520192</v>
          </cell>
          <cell r="AW203">
            <v>0.34762505890595663</v>
          </cell>
          <cell r="AX203">
            <v>8.4637542824460628</v>
          </cell>
          <cell r="AY203">
            <v>105.35608364017654</v>
          </cell>
          <cell r="AZ203">
            <v>4.149902967290477</v>
          </cell>
          <cell r="BA203">
            <v>101.20618067288606</v>
          </cell>
          <cell r="BB203">
            <v>94.276798065969416</v>
          </cell>
          <cell r="BC203">
            <v>3.709396658087019</v>
          </cell>
          <cell r="BD203">
            <v>90.5674014078824</v>
          </cell>
        </row>
        <row r="204">
          <cell r="X204" t="str">
            <v>COHS TotalAdult</v>
          </cell>
          <cell r="Z204" t="str">
            <v>COHS Total</v>
          </cell>
          <cell r="AA204" t="str">
            <v>COHS Total</v>
          </cell>
          <cell r="AB204" t="str">
            <v>Adult</v>
          </cell>
          <cell r="AC204">
            <v>3447636.9876303663</v>
          </cell>
          <cell r="AD204">
            <v>302.62409248910109</v>
          </cell>
          <cell r="AE204">
            <v>11.916661443020713</v>
          </cell>
          <cell r="AF204">
            <v>290.70743104608039</v>
          </cell>
          <cell r="AG204">
            <v>5.7348816413858996</v>
          </cell>
          <cell r="AH204">
            <v>0.22489869726334261</v>
          </cell>
          <cell r="AI204">
            <v>5.509982944122557</v>
          </cell>
          <cell r="AJ204">
            <v>42.142889962398044</v>
          </cell>
          <cell r="AK204">
            <v>1.6585593960488798</v>
          </cell>
          <cell r="AL204">
            <v>40.484330566349165</v>
          </cell>
          <cell r="AM204">
            <v>350.501864092885</v>
          </cell>
          <cell r="AN204">
            <v>13.800119536332938</v>
          </cell>
          <cell r="AO204">
            <v>336.70174455655206</v>
          </cell>
          <cell r="AP204">
            <v>318.61055867870834</v>
          </cell>
          <cell r="AQ204">
            <v>12.544627264261756</v>
          </cell>
          <cell r="AR204">
            <v>306.0659314144466</v>
          </cell>
          <cell r="AS204">
            <v>5.8942698346022295</v>
          </cell>
          <cell r="AT204">
            <v>0.23200335214074419</v>
          </cell>
          <cell r="AU204">
            <v>5.6622664824614848</v>
          </cell>
          <cell r="AV204">
            <v>43.186068279286893</v>
          </cell>
          <cell r="AW204">
            <v>1.7006771713601965</v>
          </cell>
          <cell r="AX204">
            <v>41.485391107926702</v>
          </cell>
          <cell r="AY204">
            <v>367.69089679259747</v>
          </cell>
          <cell r="AZ204">
            <v>14.477307787762703</v>
          </cell>
          <cell r="BA204">
            <v>353.21358900483477</v>
          </cell>
          <cell r="BB204">
            <v>318.55864303798006</v>
          </cell>
          <cell r="BC204">
            <v>12.543683780302493</v>
          </cell>
          <cell r="BD204">
            <v>306.01495925767762</v>
          </cell>
        </row>
        <row r="205">
          <cell r="X205" t="str">
            <v>COHS TotalAged&amp;DisabledNonDual</v>
          </cell>
          <cell r="Z205" t="str">
            <v>COHS Total</v>
          </cell>
          <cell r="AA205" t="str">
            <v>COHS Total</v>
          </cell>
          <cell r="AB205" t="str">
            <v>Aged&amp;DisabledNonDual</v>
          </cell>
          <cell r="AC205">
            <v>1344137.7586708707</v>
          </cell>
          <cell r="AD205">
            <v>847.7794022248363</v>
          </cell>
          <cell r="AE205">
            <v>33.382137214924342</v>
          </cell>
          <cell r="AF205">
            <v>814.39726500991208</v>
          </cell>
          <cell r="AG205">
            <v>11.373725315982707</v>
          </cell>
          <cell r="AH205">
            <v>0.45038082559853299</v>
          </cell>
          <cell r="AI205">
            <v>10.923344490384173</v>
          </cell>
          <cell r="AJ205">
            <v>109.06473972947617</v>
          </cell>
          <cell r="AK205">
            <v>4.2932992788673303</v>
          </cell>
          <cell r="AL205">
            <v>104.77144045060884</v>
          </cell>
          <cell r="AM205">
            <v>968.21786727029553</v>
          </cell>
          <cell r="AN205">
            <v>38.125817319390208</v>
          </cell>
          <cell r="AO205">
            <v>930.09204995090511</v>
          </cell>
          <cell r="AP205">
            <v>890.1397876388869</v>
          </cell>
          <cell r="AQ205">
            <v>35.048354291433483</v>
          </cell>
          <cell r="AR205">
            <v>855.0914333474534</v>
          </cell>
          <cell r="AS205">
            <v>11.684376100025261</v>
          </cell>
          <cell r="AT205">
            <v>0.46159786270374109</v>
          </cell>
          <cell r="AU205">
            <v>11.222778237321521</v>
          </cell>
          <cell r="AV205">
            <v>111.75681705314139</v>
          </cell>
          <cell r="AW205">
            <v>4.4008270371403508</v>
          </cell>
          <cell r="AX205">
            <v>107.35599001600104</v>
          </cell>
          <cell r="AY205">
            <v>1013.5809807920535</v>
          </cell>
          <cell r="AZ205">
            <v>39.910779191277562</v>
          </cell>
          <cell r="BA205">
            <v>973.67020160077573</v>
          </cell>
          <cell r="BB205">
            <v>887.02660136968336</v>
          </cell>
          <cell r="BC205">
            <v>34.924166201925701</v>
          </cell>
          <cell r="BD205">
            <v>852.10243516775779</v>
          </cell>
        </row>
        <row r="206">
          <cell r="X206" t="str">
            <v>COHS TotalDisabledDual</v>
          </cell>
          <cell r="Z206" t="str">
            <v>COHS Total</v>
          </cell>
          <cell r="AA206" t="str">
            <v>COHS Total</v>
          </cell>
          <cell r="AB206" t="str">
            <v>DisabledDual</v>
          </cell>
          <cell r="AC206">
            <v>607998.22747202928</v>
          </cell>
          <cell r="AD206">
            <v>209.47199077211212</v>
          </cell>
          <cell r="AE206">
            <v>8.2472189170663057</v>
          </cell>
          <cell r="AF206">
            <v>201.22477185504579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209.47199077211212</v>
          </cell>
          <cell r="AN206">
            <v>8.2472189170663057</v>
          </cell>
          <cell r="AO206">
            <v>201.22477185504579</v>
          </cell>
          <cell r="AP206">
            <v>218.45095093788467</v>
          </cell>
          <cell r="AQ206">
            <v>8.6019527596948446</v>
          </cell>
          <cell r="AR206">
            <v>209.8489981781898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218.45095093788467</v>
          </cell>
          <cell r="AZ206">
            <v>8.6019527596948446</v>
          </cell>
          <cell r="BA206">
            <v>209.84899817818982</v>
          </cell>
          <cell r="BB206">
            <v>213.44005868075911</v>
          </cell>
          <cell r="BC206">
            <v>8.4039388151211316</v>
          </cell>
          <cell r="BD206">
            <v>205.03611986563797</v>
          </cell>
        </row>
        <row r="207">
          <cell r="X207" t="str">
            <v>COHS TotalAgedDual</v>
          </cell>
          <cell r="Z207" t="str">
            <v>COHS Total</v>
          </cell>
          <cell r="AA207" t="str">
            <v>COHS Total</v>
          </cell>
          <cell r="AB207" t="str">
            <v>AgedDual</v>
          </cell>
          <cell r="AC207">
            <v>589018.06947975839</v>
          </cell>
          <cell r="AD207">
            <v>229.55410968122081</v>
          </cell>
          <cell r="AE207">
            <v>9.0395777208920567</v>
          </cell>
          <cell r="AF207">
            <v>220.51453196032878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229.55410968122081</v>
          </cell>
          <cell r="AN207">
            <v>9.0395777208920567</v>
          </cell>
          <cell r="AO207">
            <v>220.51453196032878</v>
          </cell>
          <cell r="AP207">
            <v>238.07353127748846</v>
          </cell>
          <cell r="AQ207">
            <v>9.372958446854982</v>
          </cell>
          <cell r="AR207">
            <v>228.7005728306334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238.07353127748846</v>
          </cell>
          <cell r="AZ207">
            <v>9.372958446854982</v>
          </cell>
          <cell r="BA207">
            <v>228.70057283063349</v>
          </cell>
          <cell r="BB207">
            <v>233.25973207766199</v>
          </cell>
          <cell r="BC207">
            <v>9.1836913767286639</v>
          </cell>
          <cell r="BD207">
            <v>224.07604070093331</v>
          </cell>
        </row>
        <row r="208">
          <cell r="X208" t="str">
            <v>COHS TotalBCCTP</v>
          </cell>
          <cell r="Z208" t="str">
            <v>COHS Total</v>
          </cell>
          <cell r="AA208" t="str">
            <v>COHS Total</v>
          </cell>
          <cell r="AB208" t="str">
            <v>BCCTP</v>
          </cell>
          <cell r="AC208">
            <v>20836</v>
          </cell>
          <cell r="AD208">
            <v>1501.2349587252836</v>
          </cell>
          <cell r="AE208">
            <v>59.11251387472403</v>
          </cell>
          <cell r="AF208">
            <v>1442.1224448505593</v>
          </cell>
          <cell r="AG208">
            <v>8.4508854866577074</v>
          </cell>
          <cell r="AH208">
            <v>0.33318679209061242</v>
          </cell>
          <cell r="AI208">
            <v>8.1176986945670961</v>
          </cell>
          <cell r="AJ208">
            <v>222.0630437703974</v>
          </cell>
          <cell r="AK208">
            <v>8.7435563447878675</v>
          </cell>
          <cell r="AL208">
            <v>213.31948742560951</v>
          </cell>
          <cell r="AM208">
            <v>1731.7488879823386</v>
          </cell>
          <cell r="AN208">
            <v>68.189257011602507</v>
          </cell>
          <cell r="AO208">
            <v>1663.5596309707357</v>
          </cell>
          <cell r="AP208">
            <v>1579.8740364733812</v>
          </cell>
          <cell r="AQ208">
            <v>62.208094211624122</v>
          </cell>
          <cell r="AR208">
            <v>1517.6659422617568</v>
          </cell>
          <cell r="AS208">
            <v>8.6799846054246537</v>
          </cell>
          <cell r="AT208">
            <v>0.34196782437948642</v>
          </cell>
          <cell r="AU208">
            <v>8.338016781045166</v>
          </cell>
          <cell r="AV208">
            <v>227.56576118256865</v>
          </cell>
          <cell r="AW208">
            <v>8.9600868688807829</v>
          </cell>
          <cell r="AX208">
            <v>218.60567431368784</v>
          </cell>
          <cell r="AY208">
            <v>1816.1197822613744</v>
          </cell>
          <cell r="AZ208">
            <v>71.510148904884389</v>
          </cell>
          <cell r="BA208">
            <v>1744.6096333564901</v>
          </cell>
          <cell r="BB208">
            <v>1564.807303989814</v>
          </cell>
          <cell r="BC208">
            <v>61.612939406367012</v>
          </cell>
          <cell r="BD208">
            <v>1503.1943645834469</v>
          </cell>
        </row>
        <row r="209">
          <cell r="X209" t="str">
            <v>COHS TotalAIDSNonDual</v>
          </cell>
          <cell r="Z209" t="str">
            <v>COHS Total</v>
          </cell>
          <cell r="AA209" t="str">
            <v>COHS Total</v>
          </cell>
          <cell r="AB209" t="str">
            <v>AIDSNonDual</v>
          </cell>
          <cell r="AC209">
            <v>1023</v>
          </cell>
          <cell r="AD209">
            <v>2734.9143988269798</v>
          </cell>
          <cell r="AE209">
            <v>107.68733715175954</v>
          </cell>
          <cell r="AF209">
            <v>2627.2270616752203</v>
          </cell>
          <cell r="AG209">
            <v>8.7252199413489731</v>
          </cell>
          <cell r="AH209">
            <v>0.34425219941348978</v>
          </cell>
          <cell r="AI209">
            <v>8.3809677419354838</v>
          </cell>
          <cell r="AJ209">
            <v>121.33401759530793</v>
          </cell>
          <cell r="AK209">
            <v>4.7755425219941348</v>
          </cell>
          <cell r="AL209">
            <v>116.55847507331379</v>
          </cell>
          <cell r="AM209">
            <v>2864.9736363636366</v>
          </cell>
          <cell r="AN209">
            <v>112.80713187316715</v>
          </cell>
          <cell r="AO209">
            <v>2752.1665044904694</v>
          </cell>
          <cell r="AP209">
            <v>2874.5367078767163</v>
          </cell>
          <cell r="AQ209">
            <v>113.18439291663398</v>
          </cell>
          <cell r="AR209">
            <v>2761.3523149600824</v>
          </cell>
          <cell r="AS209">
            <v>8.9615771786888718</v>
          </cell>
          <cell r="AT209">
            <v>0.35205176416747302</v>
          </cell>
          <cell r="AU209">
            <v>8.6095254145214</v>
          </cell>
          <cell r="AV209">
            <v>124.33410557184752</v>
          </cell>
          <cell r="AW209">
            <v>4.895806451612903</v>
          </cell>
          <cell r="AX209">
            <v>119.4382991202346</v>
          </cell>
          <cell r="AY209">
            <v>3007.8323906272531</v>
          </cell>
          <cell r="AZ209">
            <v>118.43225113241434</v>
          </cell>
          <cell r="BA209">
            <v>2889.4001394948382</v>
          </cell>
          <cell r="BB209">
            <v>2868.359556609832</v>
          </cell>
          <cell r="BC209">
            <v>112.9457038025092</v>
          </cell>
          <cell r="BD209">
            <v>2755.4138528073227</v>
          </cell>
        </row>
        <row r="210">
          <cell r="X210" t="str">
            <v>COHS TotalAIDSDual</v>
          </cell>
          <cell r="Z210" t="str">
            <v>COHS Total</v>
          </cell>
          <cell r="AA210" t="str">
            <v>COHS Total</v>
          </cell>
          <cell r="AB210" t="str">
            <v>AIDSDual</v>
          </cell>
          <cell r="AC210">
            <v>60</v>
          </cell>
          <cell r="AD210">
            <v>67.72999999999999</v>
          </cell>
          <cell r="AE210">
            <v>2.67</v>
          </cell>
          <cell r="AF210">
            <v>65.059999999999988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67.72999999999999</v>
          </cell>
          <cell r="AN210">
            <v>2.67</v>
          </cell>
          <cell r="AO210">
            <v>65.059999999999988</v>
          </cell>
          <cell r="AP210">
            <v>71.488</v>
          </cell>
          <cell r="AQ210">
            <v>2.8179999999999996</v>
          </cell>
          <cell r="AR210">
            <v>68.669999999999987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71.488</v>
          </cell>
          <cell r="AZ210">
            <v>2.8179999999999996</v>
          </cell>
          <cell r="BA210">
            <v>68.669999999999987</v>
          </cell>
          <cell r="BB210">
            <v>69.28</v>
          </cell>
          <cell r="BC210">
            <v>2.7239999999999998</v>
          </cell>
          <cell r="BD210">
            <v>66.555999999999997</v>
          </cell>
        </row>
        <row r="211">
          <cell r="X211" t="str">
            <v>COHS TotalLTCNonDual</v>
          </cell>
          <cell r="Z211" t="str">
            <v>COHS Total</v>
          </cell>
          <cell r="AA211" t="str">
            <v>COHS Total</v>
          </cell>
          <cell r="AB211" t="str">
            <v>LTCNonDual</v>
          </cell>
          <cell r="AC211">
            <v>16710.276255154015</v>
          </cell>
          <cell r="AD211">
            <v>9411.2947361472925</v>
          </cell>
          <cell r="AE211">
            <v>370.57240578489376</v>
          </cell>
          <cell r="AF211">
            <v>9040.722330362396</v>
          </cell>
          <cell r="AG211">
            <v>9.2658581347615954</v>
          </cell>
          <cell r="AH211">
            <v>0.36242980797753216</v>
          </cell>
          <cell r="AI211">
            <v>8.9034283267840628</v>
          </cell>
          <cell r="AJ211">
            <v>395.66375618480532</v>
          </cell>
          <cell r="AK211">
            <v>15.58089501480838</v>
          </cell>
          <cell r="AL211">
            <v>380.08286116999693</v>
          </cell>
          <cell r="AM211">
            <v>9816.2243504668604</v>
          </cell>
          <cell r="AN211">
            <v>386.51573060767959</v>
          </cell>
          <cell r="AO211">
            <v>9429.7086198591805</v>
          </cell>
          <cell r="AP211">
            <v>9726.1498615452638</v>
          </cell>
          <cell r="AQ211">
            <v>382.96904255903553</v>
          </cell>
          <cell r="AR211">
            <v>9343.1808189862313</v>
          </cell>
          <cell r="AS211">
            <v>9.5159474907234571</v>
          </cell>
          <cell r="AT211">
            <v>0.3722205058212612</v>
          </cell>
          <cell r="AU211">
            <v>9.1437269849021963</v>
          </cell>
          <cell r="AV211">
            <v>405.43606859344283</v>
          </cell>
          <cell r="AW211">
            <v>15.962437480213971</v>
          </cell>
          <cell r="AX211">
            <v>389.47363111322881</v>
          </cell>
          <cell r="AY211">
            <v>10141.101877629435</v>
          </cell>
          <cell r="AZ211">
            <v>399.30370054507068</v>
          </cell>
          <cell r="BA211">
            <v>9741.7981770843598</v>
          </cell>
          <cell r="BB211">
            <v>9611.0443153281794</v>
          </cell>
          <cell r="BC211">
            <v>378.43364943689772</v>
          </cell>
          <cell r="BD211">
            <v>9232.6106658912831</v>
          </cell>
        </row>
        <row r="212">
          <cell r="X212" t="str">
            <v>COHS TotalLTCDual</v>
          </cell>
          <cell r="Z212" t="str">
            <v>COHS Total</v>
          </cell>
          <cell r="AA212" t="str">
            <v>COHS Total</v>
          </cell>
          <cell r="AB212" t="str">
            <v>LTCDual</v>
          </cell>
          <cell r="AC212">
            <v>108828.50578014416</v>
          </cell>
          <cell r="AD212">
            <v>5412.9042200781878</v>
          </cell>
          <cell r="AE212">
            <v>213.13381811647827</v>
          </cell>
          <cell r="AF212">
            <v>5199.7704019617095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5412.9042200781878</v>
          </cell>
          <cell r="AN212">
            <v>213.13381811647827</v>
          </cell>
          <cell r="AO212">
            <v>5199.7704019617095</v>
          </cell>
          <cell r="AP212">
            <v>5560.137617653455</v>
          </cell>
          <cell r="AQ212">
            <v>218.92992505446489</v>
          </cell>
          <cell r="AR212">
            <v>5341.2076925989895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5560.137617653455</v>
          </cell>
          <cell r="AZ212">
            <v>218.92992505446489</v>
          </cell>
          <cell r="BA212">
            <v>5341.2076925989895</v>
          </cell>
          <cell r="BB212">
            <v>5479.3319571133343</v>
          </cell>
          <cell r="BC212">
            <v>215.75045726834065</v>
          </cell>
          <cell r="BD212">
            <v>5263.5814998449932</v>
          </cell>
        </row>
        <row r="213">
          <cell r="X213" t="str">
            <v>COHS TotalOBRA</v>
          </cell>
          <cell r="Z213" t="str">
            <v>COHS Total</v>
          </cell>
          <cell r="AA213" t="str">
            <v>COHS Total</v>
          </cell>
          <cell r="AB213" t="str">
            <v>OBRA</v>
          </cell>
          <cell r="AC213">
            <v>9075</v>
          </cell>
          <cell r="AD213">
            <v>235.22182920110188</v>
          </cell>
          <cell r="AE213">
            <v>9.2610247933884295</v>
          </cell>
          <cell r="AF213">
            <v>225.96080440771348</v>
          </cell>
          <cell r="AG213">
            <v>0</v>
          </cell>
          <cell r="AH213">
            <v>0</v>
          </cell>
          <cell r="AI213">
            <v>0</v>
          </cell>
          <cell r="AJ213">
            <v>33.852318457300278</v>
          </cell>
          <cell r="AK213">
            <v>1.3339603305785124</v>
          </cell>
          <cell r="AL213">
            <v>32.518358126721758</v>
          </cell>
          <cell r="AM213">
            <v>269.07414765840218</v>
          </cell>
          <cell r="AN213">
            <v>10.594985123966943</v>
          </cell>
          <cell r="AO213">
            <v>258.47916253443526</v>
          </cell>
          <cell r="AP213">
            <v>247.72634269972451</v>
          </cell>
          <cell r="AQ213">
            <v>9.7543581267217636</v>
          </cell>
          <cell r="AR213">
            <v>237.97198457300277</v>
          </cell>
          <cell r="AS213">
            <v>0</v>
          </cell>
          <cell r="AT213">
            <v>0</v>
          </cell>
          <cell r="AU213">
            <v>0</v>
          </cell>
          <cell r="AV213">
            <v>34.692674380165293</v>
          </cell>
          <cell r="AW213">
            <v>1.3654831955922866</v>
          </cell>
          <cell r="AX213">
            <v>33.327191184573003</v>
          </cell>
          <cell r="AY213">
            <v>282.41901707988984</v>
          </cell>
          <cell r="AZ213">
            <v>11.11984132231405</v>
          </cell>
          <cell r="BA213">
            <v>271.29917575757582</v>
          </cell>
          <cell r="BB213">
            <v>240.97172782369142</v>
          </cell>
          <cell r="BC213">
            <v>9.4896650137741059</v>
          </cell>
          <cell r="BD213">
            <v>231.48206280991732</v>
          </cell>
        </row>
        <row r="214">
          <cell r="X214" t="str">
            <v>COHS TotalMLTSS HCBS High</v>
          </cell>
          <cell r="Z214" t="str">
            <v>COHS Total</v>
          </cell>
          <cell r="AA214" t="str">
            <v>COHS Total</v>
          </cell>
          <cell r="AB214" t="str">
            <v>MLTSS HCBS High</v>
          </cell>
          <cell r="AC214">
            <v>0</v>
          </cell>
          <cell r="AD214" t="e">
            <v>#DIV/0!</v>
          </cell>
          <cell r="AE214" t="e">
            <v>#DIV/0!</v>
          </cell>
          <cell r="AF214" t="e">
            <v>#DIV/0!</v>
          </cell>
          <cell r="AG214" t="e">
            <v>#DIV/0!</v>
          </cell>
          <cell r="AH214" t="e">
            <v>#DIV/0!</v>
          </cell>
          <cell r="AI214" t="e">
            <v>#DIV/0!</v>
          </cell>
          <cell r="AJ214" t="e">
            <v>#DIV/0!</v>
          </cell>
          <cell r="AK214" t="e">
            <v>#DIV/0!</v>
          </cell>
          <cell r="AL214" t="e">
            <v>#DIV/0!</v>
          </cell>
          <cell r="AM214" t="e">
            <v>#DIV/0!</v>
          </cell>
          <cell r="AN214" t="e">
            <v>#DIV/0!</v>
          </cell>
          <cell r="AO214" t="e">
            <v>#DIV/0!</v>
          </cell>
          <cell r="AP214" t="e">
            <v>#DIV/0!</v>
          </cell>
          <cell r="AQ214" t="e">
            <v>#DIV/0!</v>
          </cell>
          <cell r="AR214" t="e">
            <v>#DIV/0!</v>
          </cell>
          <cell r="AS214" t="e">
            <v>#DIV/0!</v>
          </cell>
          <cell r="AT214" t="e">
            <v>#DIV/0!</v>
          </cell>
          <cell r="AU214" t="e">
            <v>#DIV/0!</v>
          </cell>
          <cell r="AV214" t="e">
            <v>#DIV/0!</v>
          </cell>
          <cell r="AW214" t="e">
            <v>#DIV/0!</v>
          </cell>
          <cell r="AX214" t="e">
            <v>#DIV/0!</v>
          </cell>
          <cell r="AY214" t="e">
            <v>#DIV/0!</v>
          </cell>
          <cell r="AZ214" t="e">
            <v>#DIV/0!</v>
          </cell>
          <cell r="BA214" t="e">
            <v>#DIV/0!</v>
          </cell>
          <cell r="BB214" t="e">
            <v>#DIV/0!</v>
          </cell>
          <cell r="BC214" t="e">
            <v>#DIV/0!</v>
          </cell>
          <cell r="BD214" t="e">
            <v>#DIV/0!</v>
          </cell>
        </row>
        <row r="215">
          <cell r="X215" t="str">
            <v>COHS TotalMLTSS HCBS Low</v>
          </cell>
          <cell r="Z215" t="str">
            <v>COHS Total</v>
          </cell>
          <cell r="AA215" t="str">
            <v>COHS Total</v>
          </cell>
          <cell r="AB215" t="str">
            <v>MLTSS HCBS Low</v>
          </cell>
          <cell r="AC215">
            <v>0</v>
          </cell>
          <cell r="AD215" t="e">
            <v>#DIV/0!</v>
          </cell>
          <cell r="AE215" t="e">
            <v>#DIV/0!</v>
          </cell>
          <cell r="AF215" t="e">
            <v>#DIV/0!</v>
          </cell>
          <cell r="AG215" t="e">
            <v>#DIV/0!</v>
          </cell>
          <cell r="AH215" t="e">
            <v>#DIV/0!</v>
          </cell>
          <cell r="AI215" t="e">
            <v>#DIV/0!</v>
          </cell>
          <cell r="AJ215" t="e">
            <v>#DIV/0!</v>
          </cell>
          <cell r="AK215" t="e">
            <v>#DIV/0!</v>
          </cell>
          <cell r="AL215" t="e">
            <v>#DIV/0!</v>
          </cell>
          <cell r="AM215" t="e">
            <v>#DIV/0!</v>
          </cell>
          <cell r="AN215" t="e">
            <v>#DIV/0!</v>
          </cell>
          <cell r="AO215" t="e">
            <v>#DIV/0!</v>
          </cell>
          <cell r="AP215" t="e">
            <v>#DIV/0!</v>
          </cell>
          <cell r="AQ215" t="e">
            <v>#DIV/0!</v>
          </cell>
          <cell r="AR215" t="e">
            <v>#DIV/0!</v>
          </cell>
          <cell r="AS215" t="e">
            <v>#DIV/0!</v>
          </cell>
          <cell r="AT215" t="e">
            <v>#DIV/0!</v>
          </cell>
          <cell r="AU215" t="e">
            <v>#DIV/0!</v>
          </cell>
          <cell r="AV215" t="e">
            <v>#DIV/0!</v>
          </cell>
          <cell r="AW215" t="e">
            <v>#DIV/0!</v>
          </cell>
          <cell r="AX215" t="e">
            <v>#DIV/0!</v>
          </cell>
          <cell r="AY215" t="e">
            <v>#DIV/0!</v>
          </cell>
          <cell r="AZ215" t="e">
            <v>#DIV/0!</v>
          </cell>
          <cell r="BA215" t="e">
            <v>#DIV/0!</v>
          </cell>
          <cell r="BB215" t="e">
            <v>#DIV/0!</v>
          </cell>
          <cell r="BC215" t="e">
            <v>#DIV/0!</v>
          </cell>
          <cell r="BD215" t="e">
            <v>#DIV/0!</v>
          </cell>
        </row>
        <row r="216">
          <cell r="X216" t="str">
            <v>COHS TotalAll Category of Aid</v>
          </cell>
          <cell r="Z216" t="str">
            <v>COHS Total</v>
          </cell>
          <cell r="AA216" t="str">
            <v>COHS Total</v>
          </cell>
          <cell r="AB216" t="str">
            <v>All Category of Aid</v>
          </cell>
          <cell r="AC216">
            <v>16449574.592690699</v>
          </cell>
          <cell r="AD216">
            <v>249.91146067481066</v>
          </cell>
          <cell r="AE216">
            <v>9.8388883740925763</v>
          </cell>
          <cell r="AF216">
            <v>240.07257230071809</v>
          </cell>
          <cell r="AG216">
            <v>5.899850840986117</v>
          </cell>
          <cell r="AH216">
            <v>0.23249320569296969</v>
          </cell>
          <cell r="AI216">
            <v>5.6673576352931478</v>
          </cell>
          <cell r="AJ216">
            <v>23.840943083370714</v>
          </cell>
          <cell r="AK216">
            <v>0.93874812585497458</v>
          </cell>
          <cell r="AL216">
            <v>22.902194957515739</v>
          </cell>
          <cell r="AM216">
            <v>279.65225459916752</v>
          </cell>
          <cell r="AN216">
            <v>11.010129705640521</v>
          </cell>
          <cell r="AO216">
            <v>268.64212489352701</v>
          </cell>
          <cell r="AP216">
            <v>261.71109121463337</v>
          </cell>
          <cell r="AQ216">
            <v>10.303911168867296</v>
          </cell>
          <cell r="AR216">
            <v>251.40718004576607</v>
          </cell>
          <cell r="AS216">
            <v>6.0713642600179893</v>
          </cell>
          <cell r="AT216">
            <v>0.24040871997074983</v>
          </cell>
          <cell r="AU216">
            <v>5.8309555400472401</v>
          </cell>
          <cell r="AV216">
            <v>24.429789520427157</v>
          </cell>
          <cell r="AW216">
            <v>0.96242491140376696</v>
          </cell>
          <cell r="AX216">
            <v>23.467364609023388</v>
          </cell>
          <cell r="AY216">
            <v>292.21224499507855</v>
          </cell>
          <cell r="AZ216">
            <v>11.506744800241814</v>
          </cell>
          <cell r="BA216">
            <v>280.7055001948367</v>
          </cell>
          <cell r="BB216">
            <v>262.85287649308327</v>
          </cell>
          <cell r="BC216">
            <v>10.347962169917418</v>
          </cell>
          <cell r="BD216">
            <v>252.50491432316588</v>
          </cell>
        </row>
        <row r="217">
          <cell r="X217" t="str">
            <v>COHS TotalTotal Revenue</v>
          </cell>
          <cell r="Z217" t="str">
            <v>COHS Total</v>
          </cell>
          <cell r="AA217" t="str">
            <v>COHS Total</v>
          </cell>
          <cell r="AB217" t="str">
            <v>Total Revenue</v>
          </cell>
          <cell r="AC217">
            <v>16449574.592690699</v>
          </cell>
          <cell r="AD217">
            <v>4110937213.9385862</v>
          </cell>
          <cell r="AE217">
            <v>161845528.21879315</v>
          </cell>
          <cell r="AF217">
            <v>3949091685.7197933</v>
          </cell>
          <cell r="AG217">
            <v>97050036.494550079</v>
          </cell>
          <cell r="AH217">
            <v>3824414.3293402866</v>
          </cell>
          <cell r="AI217">
            <v>93225622.1652098</v>
          </cell>
          <cell r="AJ217">
            <v>392173371.60999995</v>
          </cell>
          <cell r="AK217">
            <v>15442007.32</v>
          </cell>
          <cell r="AL217">
            <v>376731364.28999996</v>
          </cell>
          <cell r="AM217">
            <v>4600160622.0431366</v>
          </cell>
          <cell r="AN217">
            <v>181111949.86813343</v>
          </cell>
          <cell r="AO217">
            <v>4419048672.1750031</v>
          </cell>
          <cell r="AP217">
            <v>4305036116.669591</v>
          </cell>
          <cell r="AQ217">
            <v>169494955.36874139</v>
          </cell>
          <cell r="AR217">
            <v>4135541161.3008494</v>
          </cell>
          <cell r="AS217">
            <v>99871359.274562284</v>
          </cell>
          <cell r="AT217">
            <v>3954621.1718921396</v>
          </cell>
          <cell r="AU217">
            <v>95916738.102670148</v>
          </cell>
          <cell r="AV217">
            <v>401859645.00000006</v>
          </cell>
          <cell r="AW217">
            <v>15831480.370000001</v>
          </cell>
          <cell r="AX217">
            <v>386028164.63</v>
          </cell>
          <cell r="AY217">
            <v>4806767120.9441538</v>
          </cell>
          <cell r="AZ217">
            <v>189281056.91063353</v>
          </cell>
          <cell r="BA217">
            <v>4617486064.0335197</v>
          </cell>
          <cell r="BB217">
            <v>4323817998.776289</v>
          </cell>
          <cell r="BC217">
            <v>170219575.59639806</v>
          </cell>
          <cell r="BD217">
            <v>4153598423.1798911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J lag 20011210"/>
      <sheetName val="data_clm"/>
      <sheetName val="lagcat5"/>
      <sheetName val="Medical"/>
      <sheetName val="Hospital"/>
      <sheetName val="lag"/>
      <sheetName val="data_mem"/>
      <sheetName val="NJ_lag_20011210"/>
    </sheetNames>
    <sheetDataSet>
      <sheetData sheetId="0" refreshError="1"/>
      <sheetData sheetId="1" refreshError="1">
        <row r="2">
          <cell r="A2" t="str">
            <v>lag</v>
          </cell>
          <cell r="B2" t="str">
            <v>lagcat1</v>
          </cell>
          <cell r="C2" t="str">
            <v>lagcat2</v>
          </cell>
          <cell r="D2" t="str">
            <v>lagcat3</v>
          </cell>
          <cell r="E2" t="str">
            <v>lagcat4</v>
          </cell>
          <cell r="F2" t="str">
            <v>lagcat5</v>
          </cell>
          <cell r="G2" t="str">
            <v>fdos</v>
          </cell>
          <cell r="H2">
            <v>36161</v>
          </cell>
          <cell r="I2">
            <v>36192</v>
          </cell>
          <cell r="J2">
            <v>36220</v>
          </cell>
          <cell r="K2">
            <v>36251</v>
          </cell>
          <cell r="L2">
            <v>36281</v>
          </cell>
          <cell r="M2">
            <v>36312</v>
          </cell>
          <cell r="N2">
            <v>36342</v>
          </cell>
          <cell r="O2">
            <v>36373</v>
          </cell>
          <cell r="P2">
            <v>36404</v>
          </cell>
          <cell r="Q2">
            <v>36434</v>
          </cell>
          <cell r="R2">
            <v>36465</v>
          </cell>
          <cell r="S2">
            <v>36495</v>
          </cell>
          <cell r="T2">
            <v>36526</v>
          </cell>
          <cell r="U2">
            <v>36557</v>
          </cell>
          <cell r="V2">
            <v>36586</v>
          </cell>
          <cell r="W2">
            <v>36617</v>
          </cell>
          <cell r="X2">
            <v>36647</v>
          </cell>
          <cell r="Y2">
            <v>36678</v>
          </cell>
          <cell r="Z2">
            <v>36708</v>
          </cell>
          <cell r="AA2">
            <v>36739</v>
          </cell>
          <cell r="AB2">
            <v>36770</v>
          </cell>
          <cell r="AC2">
            <v>36800</v>
          </cell>
          <cell r="AD2">
            <v>36831</v>
          </cell>
          <cell r="AE2">
            <v>36861</v>
          </cell>
          <cell r="AF2">
            <v>36892</v>
          </cell>
          <cell r="AG2">
            <v>36923</v>
          </cell>
          <cell r="AH2">
            <v>36951</v>
          </cell>
          <cell r="AI2">
            <v>36982</v>
          </cell>
          <cell r="AJ2">
            <v>37012</v>
          </cell>
          <cell r="AK2">
            <v>37043</v>
          </cell>
          <cell r="AL2">
            <v>37073</v>
          </cell>
          <cell r="AM2">
            <v>37104</v>
          </cell>
          <cell r="AN2">
            <v>37135</v>
          </cell>
        </row>
        <row r="3">
          <cell r="A3" t="str">
            <v>136161</v>
          </cell>
          <cell r="B3" t="str">
            <v>NJ</v>
          </cell>
          <cell r="C3" t="str">
            <v>AC</v>
          </cell>
          <cell r="D3" t="str">
            <v>C</v>
          </cell>
          <cell r="E3" t="str">
            <v>X</v>
          </cell>
          <cell r="F3" t="str">
            <v>OPFHS</v>
          </cell>
          <cell r="G3">
            <v>36161</v>
          </cell>
        </row>
        <row r="4">
          <cell r="A4" t="str">
            <v>136192</v>
          </cell>
          <cell r="B4" t="str">
            <v>NJ</v>
          </cell>
          <cell r="C4" t="str">
            <v>AC</v>
          </cell>
          <cell r="D4" t="str">
            <v>C</v>
          </cell>
          <cell r="E4" t="str">
            <v>X</v>
          </cell>
          <cell r="F4" t="str">
            <v>OPFHS</v>
          </cell>
          <cell r="G4">
            <v>36192</v>
          </cell>
        </row>
        <row r="5">
          <cell r="A5" t="str">
            <v>136220</v>
          </cell>
          <cell r="B5" t="str">
            <v>NJ</v>
          </cell>
          <cell r="C5" t="str">
            <v>AC</v>
          </cell>
          <cell r="D5" t="str">
            <v>C</v>
          </cell>
          <cell r="E5" t="str">
            <v>X</v>
          </cell>
          <cell r="F5" t="str">
            <v>OPFHS</v>
          </cell>
          <cell r="G5">
            <v>36220</v>
          </cell>
        </row>
        <row r="6">
          <cell r="A6" t="str">
            <v>136251</v>
          </cell>
          <cell r="B6" t="str">
            <v>NJ</v>
          </cell>
          <cell r="C6" t="str">
            <v>AC</v>
          </cell>
          <cell r="D6" t="str">
            <v>C</v>
          </cell>
          <cell r="E6" t="str">
            <v>X</v>
          </cell>
          <cell r="F6" t="str">
            <v>OPFHS</v>
          </cell>
          <cell r="G6">
            <v>36251</v>
          </cell>
        </row>
        <row r="7">
          <cell r="A7" t="str">
            <v>136281</v>
          </cell>
          <cell r="B7" t="str">
            <v>NJ</v>
          </cell>
          <cell r="C7" t="str">
            <v>AC</v>
          </cell>
          <cell r="D7" t="str">
            <v>C</v>
          </cell>
          <cell r="E7" t="str">
            <v>X</v>
          </cell>
          <cell r="F7" t="str">
            <v>OPFHS</v>
          </cell>
          <cell r="G7">
            <v>36281</v>
          </cell>
        </row>
        <row r="8">
          <cell r="A8" t="str">
            <v>136312</v>
          </cell>
          <cell r="B8" t="str">
            <v>NJ</v>
          </cell>
          <cell r="C8" t="str">
            <v>AC</v>
          </cell>
          <cell r="D8" t="str">
            <v>C</v>
          </cell>
          <cell r="E8" t="str">
            <v>X</v>
          </cell>
          <cell r="F8" t="str">
            <v>OPFHS</v>
          </cell>
          <cell r="G8">
            <v>36312</v>
          </cell>
        </row>
        <row r="9">
          <cell r="A9" t="str">
            <v>136342</v>
          </cell>
          <cell r="B9" t="str">
            <v>NJ</v>
          </cell>
          <cell r="C9" t="str">
            <v>AC</v>
          </cell>
          <cell r="D9" t="str">
            <v>C</v>
          </cell>
          <cell r="E9" t="str">
            <v>X</v>
          </cell>
          <cell r="F9" t="str">
            <v>OPFHS</v>
          </cell>
          <cell r="G9">
            <v>36342</v>
          </cell>
        </row>
        <row r="10">
          <cell r="A10" t="str">
            <v>136373</v>
          </cell>
          <cell r="B10" t="str">
            <v>NJ</v>
          </cell>
          <cell r="C10" t="str">
            <v>AC</v>
          </cell>
          <cell r="D10" t="str">
            <v>C</v>
          </cell>
          <cell r="E10" t="str">
            <v>X</v>
          </cell>
          <cell r="F10" t="str">
            <v>OPFHS</v>
          </cell>
          <cell r="G10">
            <v>36373</v>
          </cell>
        </row>
        <row r="11">
          <cell r="A11" t="str">
            <v>136404</v>
          </cell>
          <cell r="B11" t="str">
            <v>NJ</v>
          </cell>
          <cell r="C11" t="str">
            <v>AC</v>
          </cell>
          <cell r="D11" t="str">
            <v>C</v>
          </cell>
          <cell r="E11" t="str">
            <v>X</v>
          </cell>
          <cell r="F11" t="str">
            <v>OPFHS</v>
          </cell>
          <cell r="G11">
            <v>36404</v>
          </cell>
        </row>
        <row r="12">
          <cell r="A12" t="str">
            <v>136434</v>
          </cell>
          <cell r="B12" t="str">
            <v>NJ</v>
          </cell>
          <cell r="C12" t="str">
            <v>AC</v>
          </cell>
          <cell r="D12" t="str">
            <v>C</v>
          </cell>
          <cell r="E12" t="str">
            <v>X</v>
          </cell>
          <cell r="F12" t="str">
            <v>OPFHS</v>
          </cell>
          <cell r="G12">
            <v>36434</v>
          </cell>
        </row>
        <row r="13">
          <cell r="A13" t="str">
            <v>136465</v>
          </cell>
          <cell r="B13" t="str">
            <v>NJ</v>
          </cell>
          <cell r="C13" t="str">
            <v>AC</v>
          </cell>
          <cell r="D13" t="str">
            <v>C</v>
          </cell>
          <cell r="E13" t="str">
            <v>X</v>
          </cell>
          <cell r="F13" t="str">
            <v>OPFHS</v>
          </cell>
          <cell r="G13">
            <v>36465</v>
          </cell>
        </row>
        <row r="14">
          <cell r="A14" t="str">
            <v>136495</v>
          </cell>
          <cell r="B14" t="str">
            <v>NJ</v>
          </cell>
          <cell r="C14" t="str">
            <v>AC</v>
          </cell>
          <cell r="D14" t="str">
            <v>C</v>
          </cell>
          <cell r="E14" t="str">
            <v>X</v>
          </cell>
          <cell r="F14" t="str">
            <v>OPFHS</v>
          </cell>
          <cell r="G14">
            <v>36495</v>
          </cell>
        </row>
        <row r="15">
          <cell r="A15" t="str">
            <v>136526</v>
          </cell>
          <cell r="B15" t="str">
            <v>NJ</v>
          </cell>
          <cell r="C15" t="str">
            <v>AC</v>
          </cell>
          <cell r="D15" t="str">
            <v>C</v>
          </cell>
          <cell r="E15" t="str">
            <v>X</v>
          </cell>
          <cell r="F15" t="str">
            <v>OPFHS</v>
          </cell>
          <cell r="G15">
            <v>36526</v>
          </cell>
        </row>
        <row r="16">
          <cell r="A16" t="str">
            <v>136557</v>
          </cell>
          <cell r="B16" t="str">
            <v>NJ</v>
          </cell>
          <cell r="C16" t="str">
            <v>AC</v>
          </cell>
          <cell r="D16" t="str">
            <v>C</v>
          </cell>
          <cell r="E16" t="str">
            <v>X</v>
          </cell>
          <cell r="F16" t="str">
            <v>OPFHS</v>
          </cell>
          <cell r="G16">
            <v>36557</v>
          </cell>
        </row>
        <row r="17">
          <cell r="A17" t="str">
            <v>136586</v>
          </cell>
          <cell r="B17" t="str">
            <v>NJ</v>
          </cell>
          <cell r="C17" t="str">
            <v>AC</v>
          </cell>
          <cell r="D17" t="str">
            <v>C</v>
          </cell>
          <cell r="E17" t="str">
            <v>X</v>
          </cell>
          <cell r="F17" t="str">
            <v>OPFHS</v>
          </cell>
          <cell r="G17">
            <v>36586</v>
          </cell>
        </row>
        <row r="18">
          <cell r="A18" t="str">
            <v>136617</v>
          </cell>
          <cell r="B18" t="str">
            <v>NJ</v>
          </cell>
          <cell r="C18" t="str">
            <v>AC</v>
          </cell>
          <cell r="D18" t="str">
            <v>C</v>
          </cell>
          <cell r="E18" t="str">
            <v>X</v>
          </cell>
          <cell r="F18" t="str">
            <v>OPFHS</v>
          </cell>
          <cell r="G18">
            <v>36617</v>
          </cell>
        </row>
        <row r="19">
          <cell r="A19" t="str">
            <v>136647</v>
          </cell>
          <cell r="B19" t="str">
            <v>NJ</v>
          </cell>
          <cell r="C19" t="str">
            <v>AC</v>
          </cell>
          <cell r="D19" t="str">
            <v>C</v>
          </cell>
          <cell r="E19" t="str">
            <v>X</v>
          </cell>
          <cell r="F19" t="str">
            <v>OPFHS</v>
          </cell>
          <cell r="G19">
            <v>36647</v>
          </cell>
        </row>
        <row r="20">
          <cell r="A20" t="str">
            <v>136678</v>
          </cell>
          <cell r="B20" t="str">
            <v>NJ</v>
          </cell>
          <cell r="C20" t="str">
            <v>AC</v>
          </cell>
          <cell r="D20" t="str">
            <v>C</v>
          </cell>
          <cell r="E20" t="str">
            <v>X</v>
          </cell>
          <cell r="F20" t="str">
            <v>OPFHS</v>
          </cell>
          <cell r="G20">
            <v>36678</v>
          </cell>
        </row>
        <row r="21">
          <cell r="A21" t="str">
            <v>136708</v>
          </cell>
          <cell r="B21" t="str">
            <v>NJ</v>
          </cell>
          <cell r="C21" t="str">
            <v>AC</v>
          </cell>
          <cell r="D21" t="str">
            <v>C</v>
          </cell>
          <cell r="E21" t="str">
            <v>X</v>
          </cell>
          <cell r="F21" t="str">
            <v>OPFHS</v>
          </cell>
          <cell r="G21">
            <v>36708</v>
          </cell>
        </row>
        <row r="22">
          <cell r="A22" t="str">
            <v>136739</v>
          </cell>
          <cell r="B22" t="str">
            <v>NJ</v>
          </cell>
          <cell r="C22" t="str">
            <v>AC</v>
          </cell>
          <cell r="D22" t="str">
            <v>C</v>
          </cell>
          <cell r="E22" t="str">
            <v>X</v>
          </cell>
          <cell r="F22" t="str">
            <v>OPFHS</v>
          </cell>
          <cell r="G22">
            <v>36739</v>
          </cell>
        </row>
        <row r="23">
          <cell r="A23" t="str">
            <v>136770</v>
          </cell>
          <cell r="B23" t="str">
            <v>NJ</v>
          </cell>
          <cell r="C23" t="str">
            <v>AC</v>
          </cell>
          <cell r="D23" t="str">
            <v>C</v>
          </cell>
          <cell r="E23" t="str">
            <v>X</v>
          </cell>
          <cell r="F23" t="str">
            <v>OPFHS</v>
          </cell>
          <cell r="G23">
            <v>36770</v>
          </cell>
        </row>
        <row r="24">
          <cell r="A24" t="str">
            <v>136800</v>
          </cell>
          <cell r="B24" t="str">
            <v>NJ</v>
          </cell>
          <cell r="C24" t="str">
            <v>AC</v>
          </cell>
          <cell r="D24" t="str">
            <v>C</v>
          </cell>
          <cell r="E24" t="str">
            <v>X</v>
          </cell>
          <cell r="F24" t="str">
            <v>OPFHS</v>
          </cell>
          <cell r="G24">
            <v>36800</v>
          </cell>
        </row>
        <row r="25">
          <cell r="A25" t="str">
            <v>136831</v>
          </cell>
          <cell r="B25" t="str">
            <v>NJ</v>
          </cell>
          <cell r="C25" t="str">
            <v>AC</v>
          </cell>
          <cell r="D25" t="str">
            <v>C</v>
          </cell>
          <cell r="E25" t="str">
            <v>X</v>
          </cell>
          <cell r="F25" t="str">
            <v>OPFHS</v>
          </cell>
          <cell r="G25">
            <v>36831</v>
          </cell>
        </row>
        <row r="26">
          <cell r="A26" t="str">
            <v>136861</v>
          </cell>
          <cell r="B26" t="str">
            <v>NJ</v>
          </cell>
          <cell r="C26" t="str">
            <v>AC</v>
          </cell>
          <cell r="D26" t="str">
            <v>C</v>
          </cell>
          <cell r="E26" t="str">
            <v>X</v>
          </cell>
          <cell r="F26" t="str">
            <v>OPFHS</v>
          </cell>
          <cell r="G26">
            <v>36861</v>
          </cell>
        </row>
        <row r="27">
          <cell r="A27" t="str">
            <v>136892</v>
          </cell>
          <cell r="B27" t="str">
            <v>NJ</v>
          </cell>
          <cell r="C27" t="str">
            <v>AC</v>
          </cell>
          <cell r="D27" t="str">
            <v>C</v>
          </cell>
          <cell r="E27" t="str">
            <v>X</v>
          </cell>
          <cell r="F27" t="str">
            <v>OPFHS</v>
          </cell>
          <cell r="G27">
            <v>36892</v>
          </cell>
        </row>
        <row r="28">
          <cell r="A28" t="str">
            <v>136923</v>
          </cell>
          <cell r="B28" t="str">
            <v>NJ</v>
          </cell>
          <cell r="C28" t="str">
            <v>AC</v>
          </cell>
          <cell r="D28" t="str">
            <v>C</v>
          </cell>
          <cell r="E28" t="str">
            <v>X</v>
          </cell>
          <cell r="F28" t="str">
            <v>OPFHS</v>
          </cell>
          <cell r="G28">
            <v>36923</v>
          </cell>
        </row>
        <row r="29">
          <cell r="A29" t="str">
            <v>136951</v>
          </cell>
          <cell r="B29" t="str">
            <v>NJ</v>
          </cell>
          <cell r="C29" t="str">
            <v>AC</v>
          </cell>
          <cell r="D29" t="str">
            <v>C</v>
          </cell>
          <cell r="E29" t="str">
            <v>X</v>
          </cell>
          <cell r="F29" t="str">
            <v>OPFHS</v>
          </cell>
          <cell r="G29">
            <v>36951</v>
          </cell>
        </row>
        <row r="30">
          <cell r="A30" t="str">
            <v>136982</v>
          </cell>
          <cell r="B30" t="str">
            <v>NJ</v>
          </cell>
          <cell r="C30" t="str">
            <v>AC</v>
          </cell>
          <cell r="D30" t="str">
            <v>C</v>
          </cell>
          <cell r="E30" t="str">
            <v>X</v>
          </cell>
          <cell r="F30" t="str">
            <v>OPFHS</v>
          </cell>
          <cell r="G30">
            <v>36982</v>
          </cell>
        </row>
        <row r="31">
          <cell r="A31" t="str">
            <v>137012</v>
          </cell>
          <cell r="B31" t="str">
            <v>NJ</v>
          </cell>
          <cell r="C31" t="str">
            <v>AC</v>
          </cell>
          <cell r="D31" t="str">
            <v>C</v>
          </cell>
          <cell r="E31" t="str">
            <v>X</v>
          </cell>
          <cell r="F31" t="str">
            <v>OPFHS</v>
          </cell>
          <cell r="G31">
            <v>37012</v>
          </cell>
        </row>
        <row r="32">
          <cell r="A32" t="str">
            <v>137043</v>
          </cell>
          <cell r="B32" t="str">
            <v>NJ</v>
          </cell>
          <cell r="C32" t="str">
            <v>AC</v>
          </cell>
          <cell r="D32" t="str">
            <v>C</v>
          </cell>
          <cell r="E32" t="str">
            <v>X</v>
          </cell>
          <cell r="F32" t="str">
            <v>OPFHS</v>
          </cell>
          <cell r="G32">
            <v>37043</v>
          </cell>
          <cell r="AN32">
            <v>1296.75</v>
          </cell>
        </row>
        <row r="33">
          <cell r="A33" t="str">
            <v>137073</v>
          </cell>
          <cell r="B33" t="str">
            <v>NJ</v>
          </cell>
          <cell r="C33" t="str">
            <v>AC</v>
          </cell>
          <cell r="D33" t="str">
            <v>C</v>
          </cell>
          <cell r="E33" t="str">
            <v>X</v>
          </cell>
          <cell r="F33" t="str">
            <v>OPFHS</v>
          </cell>
          <cell r="G33">
            <v>37073</v>
          </cell>
        </row>
        <row r="34">
          <cell r="A34" t="str">
            <v>137104</v>
          </cell>
          <cell r="B34" t="str">
            <v>NJ</v>
          </cell>
          <cell r="C34" t="str">
            <v>AC</v>
          </cell>
          <cell r="D34" t="str">
            <v>C</v>
          </cell>
          <cell r="E34" t="str">
            <v>X</v>
          </cell>
          <cell r="F34" t="str">
            <v>OPFHS</v>
          </cell>
          <cell r="G34">
            <v>37104</v>
          </cell>
        </row>
        <row r="35">
          <cell r="A35" t="str">
            <v>137135</v>
          </cell>
          <cell r="B35" t="str">
            <v>NJ</v>
          </cell>
          <cell r="C35" t="str">
            <v>AC</v>
          </cell>
          <cell r="D35" t="str">
            <v>C</v>
          </cell>
          <cell r="E35" t="str">
            <v>X</v>
          </cell>
          <cell r="F35" t="str">
            <v>OPFHS</v>
          </cell>
          <cell r="G35">
            <v>37135</v>
          </cell>
        </row>
        <row r="36">
          <cell r="A36" t="str">
            <v>036161</v>
          </cell>
          <cell r="B36" t="str">
            <v>NJ</v>
          </cell>
          <cell r="C36" t="str">
            <v>AC</v>
          </cell>
          <cell r="D36" t="str">
            <v>C</v>
          </cell>
          <cell r="E36" t="str">
            <v>X</v>
          </cell>
          <cell r="F36" t="str">
            <v>PHYPC</v>
          </cell>
          <cell r="G36">
            <v>36161</v>
          </cell>
        </row>
        <row r="37">
          <cell r="A37" t="str">
            <v>036192</v>
          </cell>
          <cell r="B37" t="str">
            <v>NJ</v>
          </cell>
          <cell r="C37" t="str">
            <v>AC</v>
          </cell>
          <cell r="D37" t="str">
            <v>C</v>
          </cell>
          <cell r="E37" t="str">
            <v>X</v>
          </cell>
          <cell r="F37" t="str">
            <v>PHYPC</v>
          </cell>
          <cell r="G37">
            <v>36192</v>
          </cell>
        </row>
        <row r="38">
          <cell r="A38" t="str">
            <v>036220</v>
          </cell>
          <cell r="B38" t="str">
            <v>NJ</v>
          </cell>
          <cell r="C38" t="str">
            <v>AC</v>
          </cell>
          <cell r="D38" t="str">
            <v>C</v>
          </cell>
          <cell r="E38" t="str">
            <v>X</v>
          </cell>
          <cell r="F38" t="str">
            <v>PHYPC</v>
          </cell>
          <cell r="G38">
            <v>36220</v>
          </cell>
        </row>
        <row r="39">
          <cell r="A39" t="str">
            <v>036251</v>
          </cell>
          <cell r="B39" t="str">
            <v>NJ</v>
          </cell>
          <cell r="C39" t="str">
            <v>AC</v>
          </cell>
          <cell r="D39" t="str">
            <v>C</v>
          </cell>
          <cell r="E39" t="str">
            <v>X</v>
          </cell>
          <cell r="F39" t="str">
            <v>PHYPC</v>
          </cell>
          <cell r="G39">
            <v>36251</v>
          </cell>
        </row>
        <row r="40">
          <cell r="A40" t="str">
            <v>036281</v>
          </cell>
          <cell r="B40" t="str">
            <v>NJ</v>
          </cell>
          <cell r="C40" t="str">
            <v>AC</v>
          </cell>
          <cell r="D40" t="str">
            <v>C</v>
          </cell>
          <cell r="E40" t="str">
            <v>X</v>
          </cell>
          <cell r="F40" t="str">
            <v>PHYPC</v>
          </cell>
          <cell r="G40">
            <v>36281</v>
          </cell>
        </row>
        <row r="41">
          <cell r="A41" t="str">
            <v>036312</v>
          </cell>
          <cell r="B41" t="str">
            <v>NJ</v>
          </cell>
          <cell r="C41" t="str">
            <v>AC</v>
          </cell>
          <cell r="D41" t="str">
            <v>C</v>
          </cell>
          <cell r="E41" t="str">
            <v>X</v>
          </cell>
          <cell r="F41" t="str">
            <v>PHYPC</v>
          </cell>
          <cell r="G41">
            <v>36312</v>
          </cell>
        </row>
        <row r="42">
          <cell r="A42" t="str">
            <v>036342</v>
          </cell>
          <cell r="B42" t="str">
            <v>NJ</v>
          </cell>
          <cell r="C42" t="str">
            <v>AC</v>
          </cell>
          <cell r="D42" t="str">
            <v>C</v>
          </cell>
          <cell r="E42" t="str">
            <v>X</v>
          </cell>
          <cell r="F42" t="str">
            <v>PHYPC</v>
          </cell>
          <cell r="G42">
            <v>36342</v>
          </cell>
        </row>
        <row r="43">
          <cell r="A43" t="str">
            <v>036373</v>
          </cell>
          <cell r="B43" t="str">
            <v>NJ</v>
          </cell>
          <cell r="C43" t="str">
            <v>AC</v>
          </cell>
          <cell r="D43" t="str">
            <v>C</v>
          </cell>
          <cell r="E43" t="str">
            <v>X</v>
          </cell>
          <cell r="F43" t="str">
            <v>PHYPC</v>
          </cell>
          <cell r="G43">
            <v>36373</v>
          </cell>
        </row>
        <row r="44">
          <cell r="A44" t="str">
            <v>036404</v>
          </cell>
          <cell r="B44" t="str">
            <v>NJ</v>
          </cell>
          <cell r="C44" t="str">
            <v>AC</v>
          </cell>
          <cell r="D44" t="str">
            <v>C</v>
          </cell>
          <cell r="E44" t="str">
            <v>X</v>
          </cell>
          <cell r="F44" t="str">
            <v>PHYPC</v>
          </cell>
          <cell r="G44">
            <v>36404</v>
          </cell>
        </row>
        <row r="45">
          <cell r="A45" t="str">
            <v>036434</v>
          </cell>
          <cell r="B45" t="str">
            <v>NJ</v>
          </cell>
          <cell r="C45" t="str">
            <v>AC</v>
          </cell>
          <cell r="D45" t="str">
            <v>C</v>
          </cell>
          <cell r="E45" t="str">
            <v>X</v>
          </cell>
          <cell r="F45" t="str">
            <v>PHYPC</v>
          </cell>
          <cell r="G45">
            <v>36434</v>
          </cell>
        </row>
        <row r="46">
          <cell r="A46" t="str">
            <v>036465</v>
          </cell>
          <cell r="B46" t="str">
            <v>NJ</v>
          </cell>
          <cell r="C46" t="str">
            <v>AC</v>
          </cell>
          <cell r="D46" t="str">
            <v>C</v>
          </cell>
          <cell r="E46" t="str">
            <v>X</v>
          </cell>
          <cell r="F46" t="str">
            <v>PHYPC</v>
          </cell>
          <cell r="G46">
            <v>36465</v>
          </cell>
        </row>
        <row r="47">
          <cell r="A47" t="str">
            <v>036495</v>
          </cell>
          <cell r="B47" t="str">
            <v>NJ</v>
          </cell>
          <cell r="C47" t="str">
            <v>AC</v>
          </cell>
          <cell r="D47" t="str">
            <v>C</v>
          </cell>
          <cell r="E47" t="str">
            <v>X</v>
          </cell>
          <cell r="F47" t="str">
            <v>PHYPC</v>
          </cell>
          <cell r="G47">
            <v>36495</v>
          </cell>
        </row>
        <row r="48">
          <cell r="A48" t="str">
            <v>036526</v>
          </cell>
          <cell r="B48" t="str">
            <v>NJ</v>
          </cell>
          <cell r="C48" t="str">
            <v>AC</v>
          </cell>
          <cell r="D48" t="str">
            <v>C</v>
          </cell>
          <cell r="E48" t="str">
            <v>X</v>
          </cell>
          <cell r="F48" t="str">
            <v>PHYPC</v>
          </cell>
          <cell r="G48">
            <v>36526</v>
          </cell>
        </row>
        <row r="49">
          <cell r="A49" t="str">
            <v>036557</v>
          </cell>
          <cell r="B49" t="str">
            <v>NJ</v>
          </cell>
          <cell r="C49" t="str">
            <v>AC</v>
          </cell>
          <cell r="D49" t="str">
            <v>C</v>
          </cell>
          <cell r="E49" t="str">
            <v>X</v>
          </cell>
          <cell r="F49" t="str">
            <v>PHYPC</v>
          </cell>
          <cell r="G49">
            <v>36557</v>
          </cell>
        </row>
        <row r="50">
          <cell r="A50" t="str">
            <v>036586</v>
          </cell>
          <cell r="B50" t="str">
            <v>NJ</v>
          </cell>
          <cell r="C50" t="str">
            <v>AC</v>
          </cell>
          <cell r="D50" t="str">
            <v>C</v>
          </cell>
          <cell r="E50" t="str">
            <v>X</v>
          </cell>
          <cell r="F50" t="str">
            <v>PHYPC</v>
          </cell>
          <cell r="G50">
            <v>36586</v>
          </cell>
        </row>
        <row r="51">
          <cell r="A51" t="str">
            <v>036617</v>
          </cell>
          <cell r="B51" t="str">
            <v>NJ</v>
          </cell>
          <cell r="C51" t="str">
            <v>AC</v>
          </cell>
          <cell r="D51" t="str">
            <v>C</v>
          </cell>
          <cell r="E51" t="str">
            <v>X</v>
          </cell>
          <cell r="F51" t="str">
            <v>PHYPC</v>
          </cell>
          <cell r="G51">
            <v>36617</v>
          </cell>
        </row>
        <row r="52">
          <cell r="A52" t="str">
            <v>036647</v>
          </cell>
          <cell r="B52" t="str">
            <v>NJ</v>
          </cell>
          <cell r="C52" t="str">
            <v>AC</v>
          </cell>
          <cell r="D52" t="str">
            <v>C</v>
          </cell>
          <cell r="E52" t="str">
            <v>X</v>
          </cell>
          <cell r="F52" t="str">
            <v>PHYPC</v>
          </cell>
          <cell r="G52">
            <v>36647</v>
          </cell>
        </row>
        <row r="53">
          <cell r="A53" t="str">
            <v>036678</v>
          </cell>
          <cell r="B53" t="str">
            <v>NJ</v>
          </cell>
          <cell r="C53" t="str">
            <v>AC</v>
          </cell>
          <cell r="D53" t="str">
            <v>C</v>
          </cell>
          <cell r="E53" t="str">
            <v>X</v>
          </cell>
          <cell r="F53" t="str">
            <v>PHYPC</v>
          </cell>
          <cell r="G53">
            <v>36678</v>
          </cell>
        </row>
        <row r="54">
          <cell r="A54" t="str">
            <v>036708</v>
          </cell>
          <cell r="B54" t="str">
            <v>NJ</v>
          </cell>
          <cell r="C54" t="str">
            <v>AC</v>
          </cell>
          <cell r="D54" t="str">
            <v>C</v>
          </cell>
          <cell r="E54" t="str">
            <v>X</v>
          </cell>
          <cell r="F54" t="str">
            <v>PHYPC</v>
          </cell>
          <cell r="G54">
            <v>36708</v>
          </cell>
        </row>
        <row r="55">
          <cell r="A55" t="str">
            <v>036739</v>
          </cell>
          <cell r="B55" t="str">
            <v>NJ</v>
          </cell>
          <cell r="C55" t="str">
            <v>AC</v>
          </cell>
          <cell r="D55" t="str">
            <v>C</v>
          </cell>
          <cell r="E55" t="str">
            <v>X</v>
          </cell>
          <cell r="F55" t="str">
            <v>PHYPC</v>
          </cell>
          <cell r="G55">
            <v>36739</v>
          </cell>
        </row>
        <row r="56">
          <cell r="A56" t="str">
            <v>036770</v>
          </cell>
          <cell r="B56" t="str">
            <v>NJ</v>
          </cell>
          <cell r="C56" t="str">
            <v>AC</v>
          </cell>
          <cell r="D56" t="str">
            <v>C</v>
          </cell>
          <cell r="E56" t="str">
            <v>X</v>
          </cell>
          <cell r="F56" t="str">
            <v>PHYPC</v>
          </cell>
          <cell r="G56">
            <v>36770</v>
          </cell>
        </row>
        <row r="57">
          <cell r="A57" t="str">
            <v>036800</v>
          </cell>
          <cell r="B57" t="str">
            <v>NJ</v>
          </cell>
          <cell r="C57" t="str">
            <v>AC</v>
          </cell>
          <cell r="D57" t="str">
            <v>C</v>
          </cell>
          <cell r="E57" t="str">
            <v>X</v>
          </cell>
          <cell r="F57" t="str">
            <v>PHYPC</v>
          </cell>
          <cell r="G57">
            <v>36800</v>
          </cell>
        </row>
        <row r="58">
          <cell r="A58" t="str">
            <v>036831</v>
          </cell>
          <cell r="B58" t="str">
            <v>NJ</v>
          </cell>
          <cell r="C58" t="str">
            <v>AC</v>
          </cell>
          <cell r="D58" t="str">
            <v>C</v>
          </cell>
          <cell r="E58" t="str">
            <v>X</v>
          </cell>
          <cell r="F58" t="str">
            <v>PHYPC</v>
          </cell>
          <cell r="G58">
            <v>36831</v>
          </cell>
        </row>
        <row r="59">
          <cell r="A59" t="str">
            <v>036861</v>
          </cell>
          <cell r="B59" t="str">
            <v>NJ</v>
          </cell>
          <cell r="C59" t="str">
            <v>AC</v>
          </cell>
          <cell r="D59" t="str">
            <v>C</v>
          </cell>
          <cell r="E59" t="str">
            <v>X</v>
          </cell>
          <cell r="F59" t="str">
            <v>PHYPC</v>
          </cell>
          <cell r="G59">
            <v>36861</v>
          </cell>
        </row>
        <row r="60">
          <cell r="A60" t="str">
            <v>036892</v>
          </cell>
          <cell r="B60" t="str">
            <v>NJ</v>
          </cell>
          <cell r="C60" t="str">
            <v>AC</v>
          </cell>
          <cell r="D60" t="str">
            <v>C</v>
          </cell>
          <cell r="E60" t="str">
            <v>X</v>
          </cell>
          <cell r="F60" t="str">
            <v>PHYPC</v>
          </cell>
          <cell r="G60">
            <v>36892</v>
          </cell>
        </row>
        <row r="61">
          <cell r="A61" t="str">
            <v>036923</v>
          </cell>
          <cell r="B61" t="str">
            <v>NJ</v>
          </cell>
          <cell r="C61" t="str">
            <v>AC</v>
          </cell>
          <cell r="D61" t="str">
            <v>C</v>
          </cell>
          <cell r="E61" t="str">
            <v>X</v>
          </cell>
          <cell r="F61" t="str">
            <v>PHYPC</v>
          </cell>
          <cell r="G61">
            <v>36923</v>
          </cell>
        </row>
        <row r="62">
          <cell r="A62" t="str">
            <v>036951</v>
          </cell>
          <cell r="B62" t="str">
            <v>NJ</v>
          </cell>
          <cell r="C62" t="str">
            <v>AC</v>
          </cell>
          <cell r="D62" t="str">
            <v>C</v>
          </cell>
          <cell r="E62" t="str">
            <v>X</v>
          </cell>
          <cell r="F62" t="str">
            <v>PHYPC</v>
          </cell>
          <cell r="G62">
            <v>36951</v>
          </cell>
        </row>
        <row r="63">
          <cell r="A63" t="str">
            <v>036982</v>
          </cell>
          <cell r="B63" t="str">
            <v>NJ</v>
          </cell>
          <cell r="C63" t="str">
            <v>AC</v>
          </cell>
          <cell r="D63" t="str">
            <v>C</v>
          </cell>
          <cell r="E63" t="str">
            <v>X</v>
          </cell>
          <cell r="F63" t="str">
            <v>PHYPC</v>
          </cell>
          <cell r="G63">
            <v>36982</v>
          </cell>
        </row>
        <row r="64">
          <cell r="A64" t="str">
            <v>037012</v>
          </cell>
          <cell r="B64" t="str">
            <v>NJ</v>
          </cell>
          <cell r="C64" t="str">
            <v>AC</v>
          </cell>
          <cell r="D64" t="str">
            <v>C</v>
          </cell>
          <cell r="E64" t="str">
            <v>X</v>
          </cell>
          <cell r="F64" t="str">
            <v>PHYPC</v>
          </cell>
          <cell r="G64">
            <v>37012</v>
          </cell>
        </row>
        <row r="65">
          <cell r="A65" t="str">
            <v>037043</v>
          </cell>
          <cell r="B65" t="str">
            <v>NJ</v>
          </cell>
          <cell r="C65" t="str">
            <v>AC</v>
          </cell>
          <cell r="D65" t="str">
            <v>C</v>
          </cell>
          <cell r="E65" t="str">
            <v>X</v>
          </cell>
          <cell r="F65" t="str">
            <v>PHYPC</v>
          </cell>
          <cell r="G65">
            <v>37043</v>
          </cell>
          <cell r="AM65">
            <v>55.34</v>
          </cell>
        </row>
        <row r="66">
          <cell r="A66" t="str">
            <v>037073</v>
          </cell>
          <cell r="B66" t="str">
            <v>NJ</v>
          </cell>
          <cell r="C66" t="str">
            <v>AC</v>
          </cell>
          <cell r="D66" t="str">
            <v>C</v>
          </cell>
          <cell r="E66" t="str">
            <v>X</v>
          </cell>
          <cell r="F66" t="str">
            <v>PHYPC</v>
          </cell>
          <cell r="G66">
            <v>37073</v>
          </cell>
        </row>
        <row r="67">
          <cell r="A67" t="str">
            <v>037104</v>
          </cell>
          <cell r="B67" t="str">
            <v>NJ</v>
          </cell>
          <cell r="C67" t="str">
            <v>AC</v>
          </cell>
          <cell r="D67" t="str">
            <v>C</v>
          </cell>
          <cell r="E67" t="str">
            <v>X</v>
          </cell>
          <cell r="F67" t="str">
            <v>PHYPC</v>
          </cell>
          <cell r="G67">
            <v>37104</v>
          </cell>
          <cell r="AM67">
            <v>34.450000000000003</v>
          </cell>
        </row>
        <row r="68">
          <cell r="A68" t="str">
            <v>037135</v>
          </cell>
          <cell r="B68" t="str">
            <v>NJ</v>
          </cell>
          <cell r="C68" t="str">
            <v>AC</v>
          </cell>
          <cell r="D68" t="str">
            <v>C</v>
          </cell>
          <cell r="E68" t="str">
            <v>X</v>
          </cell>
          <cell r="F68" t="str">
            <v>PHYPC</v>
          </cell>
          <cell r="G68">
            <v>37135</v>
          </cell>
        </row>
        <row r="69">
          <cell r="A69" t="str">
            <v>036161</v>
          </cell>
          <cell r="B69" t="str">
            <v>NJ</v>
          </cell>
          <cell r="C69" t="str">
            <v>AC</v>
          </cell>
          <cell r="D69" t="str">
            <v>C</v>
          </cell>
          <cell r="E69" t="str">
            <v>X</v>
          </cell>
          <cell r="F69" t="str">
            <v>PHYSP</v>
          </cell>
          <cell r="G69">
            <v>36161</v>
          </cell>
        </row>
        <row r="70">
          <cell r="A70" t="str">
            <v>036192</v>
          </cell>
          <cell r="B70" t="str">
            <v>NJ</v>
          </cell>
          <cell r="C70" t="str">
            <v>AC</v>
          </cell>
          <cell r="D70" t="str">
            <v>C</v>
          </cell>
          <cell r="E70" t="str">
            <v>X</v>
          </cell>
          <cell r="F70" t="str">
            <v>PHYSP</v>
          </cell>
          <cell r="G70">
            <v>36192</v>
          </cell>
        </row>
        <row r="71">
          <cell r="A71" t="str">
            <v>036220</v>
          </cell>
          <cell r="B71" t="str">
            <v>NJ</v>
          </cell>
          <cell r="C71" t="str">
            <v>AC</v>
          </cell>
          <cell r="D71" t="str">
            <v>C</v>
          </cell>
          <cell r="E71" t="str">
            <v>X</v>
          </cell>
          <cell r="F71" t="str">
            <v>PHYSP</v>
          </cell>
          <cell r="G71">
            <v>36220</v>
          </cell>
        </row>
        <row r="72">
          <cell r="A72" t="str">
            <v>036251</v>
          </cell>
          <cell r="B72" t="str">
            <v>NJ</v>
          </cell>
          <cell r="C72" t="str">
            <v>AC</v>
          </cell>
          <cell r="D72" t="str">
            <v>C</v>
          </cell>
          <cell r="E72" t="str">
            <v>X</v>
          </cell>
          <cell r="F72" t="str">
            <v>PHYSP</v>
          </cell>
          <cell r="G72">
            <v>36251</v>
          </cell>
        </row>
        <row r="73">
          <cell r="A73" t="str">
            <v>036281</v>
          </cell>
          <cell r="B73" t="str">
            <v>NJ</v>
          </cell>
          <cell r="C73" t="str">
            <v>AC</v>
          </cell>
          <cell r="D73" t="str">
            <v>C</v>
          </cell>
          <cell r="E73" t="str">
            <v>X</v>
          </cell>
          <cell r="F73" t="str">
            <v>PHYSP</v>
          </cell>
          <cell r="G73">
            <v>36281</v>
          </cell>
        </row>
        <row r="74">
          <cell r="A74" t="str">
            <v>036312</v>
          </cell>
          <cell r="B74" t="str">
            <v>NJ</v>
          </cell>
          <cell r="C74" t="str">
            <v>AC</v>
          </cell>
          <cell r="D74" t="str">
            <v>C</v>
          </cell>
          <cell r="E74" t="str">
            <v>X</v>
          </cell>
          <cell r="F74" t="str">
            <v>PHYSP</v>
          </cell>
          <cell r="G74">
            <v>36312</v>
          </cell>
        </row>
        <row r="75">
          <cell r="A75" t="str">
            <v>036342</v>
          </cell>
          <cell r="B75" t="str">
            <v>NJ</v>
          </cell>
          <cell r="C75" t="str">
            <v>AC</v>
          </cell>
          <cell r="D75" t="str">
            <v>C</v>
          </cell>
          <cell r="E75" t="str">
            <v>X</v>
          </cell>
          <cell r="F75" t="str">
            <v>PHYSP</v>
          </cell>
          <cell r="G75">
            <v>36342</v>
          </cell>
        </row>
        <row r="76">
          <cell r="A76" t="str">
            <v>036373</v>
          </cell>
          <cell r="B76" t="str">
            <v>NJ</v>
          </cell>
          <cell r="C76" t="str">
            <v>AC</v>
          </cell>
          <cell r="D76" t="str">
            <v>C</v>
          </cell>
          <cell r="E76" t="str">
            <v>X</v>
          </cell>
          <cell r="F76" t="str">
            <v>PHYSP</v>
          </cell>
          <cell r="G76">
            <v>36373</v>
          </cell>
        </row>
        <row r="77">
          <cell r="A77" t="str">
            <v>036404</v>
          </cell>
          <cell r="B77" t="str">
            <v>NJ</v>
          </cell>
          <cell r="C77" t="str">
            <v>AC</v>
          </cell>
          <cell r="D77" t="str">
            <v>C</v>
          </cell>
          <cell r="E77" t="str">
            <v>X</v>
          </cell>
          <cell r="F77" t="str">
            <v>PHYSP</v>
          </cell>
          <cell r="G77">
            <v>36404</v>
          </cell>
        </row>
        <row r="78">
          <cell r="A78" t="str">
            <v>036434</v>
          </cell>
          <cell r="B78" t="str">
            <v>NJ</v>
          </cell>
          <cell r="C78" t="str">
            <v>AC</v>
          </cell>
          <cell r="D78" t="str">
            <v>C</v>
          </cell>
          <cell r="E78" t="str">
            <v>X</v>
          </cell>
          <cell r="F78" t="str">
            <v>PHYSP</v>
          </cell>
          <cell r="G78">
            <v>36434</v>
          </cell>
        </row>
        <row r="79">
          <cell r="A79" t="str">
            <v>036465</v>
          </cell>
          <cell r="B79" t="str">
            <v>NJ</v>
          </cell>
          <cell r="C79" t="str">
            <v>AC</v>
          </cell>
          <cell r="D79" t="str">
            <v>C</v>
          </cell>
          <cell r="E79" t="str">
            <v>X</v>
          </cell>
          <cell r="F79" t="str">
            <v>PHYSP</v>
          </cell>
          <cell r="G79">
            <v>36465</v>
          </cell>
        </row>
        <row r="80">
          <cell r="A80" t="str">
            <v>036495</v>
          </cell>
          <cell r="B80" t="str">
            <v>NJ</v>
          </cell>
          <cell r="C80" t="str">
            <v>AC</v>
          </cell>
          <cell r="D80" t="str">
            <v>C</v>
          </cell>
          <cell r="E80" t="str">
            <v>X</v>
          </cell>
          <cell r="F80" t="str">
            <v>PHYSP</v>
          </cell>
          <cell r="G80">
            <v>36495</v>
          </cell>
        </row>
        <row r="81">
          <cell r="A81" t="str">
            <v>036526</v>
          </cell>
          <cell r="B81" t="str">
            <v>NJ</v>
          </cell>
          <cell r="C81" t="str">
            <v>AC</v>
          </cell>
          <cell r="D81" t="str">
            <v>C</v>
          </cell>
          <cell r="E81" t="str">
            <v>X</v>
          </cell>
          <cell r="F81" t="str">
            <v>PHYSP</v>
          </cell>
          <cell r="G81">
            <v>36526</v>
          </cell>
        </row>
        <row r="82">
          <cell r="A82" t="str">
            <v>036557</v>
          </cell>
          <cell r="B82" t="str">
            <v>NJ</v>
          </cell>
          <cell r="C82" t="str">
            <v>AC</v>
          </cell>
          <cell r="D82" t="str">
            <v>C</v>
          </cell>
          <cell r="E82" t="str">
            <v>X</v>
          </cell>
          <cell r="F82" t="str">
            <v>PHYSP</v>
          </cell>
          <cell r="G82">
            <v>36557</v>
          </cell>
        </row>
        <row r="83">
          <cell r="A83" t="str">
            <v>036586</v>
          </cell>
          <cell r="B83" t="str">
            <v>NJ</v>
          </cell>
          <cell r="C83" t="str">
            <v>AC</v>
          </cell>
          <cell r="D83" t="str">
            <v>C</v>
          </cell>
          <cell r="E83" t="str">
            <v>X</v>
          </cell>
          <cell r="F83" t="str">
            <v>PHYSP</v>
          </cell>
          <cell r="G83">
            <v>36586</v>
          </cell>
        </row>
        <row r="84">
          <cell r="A84" t="str">
            <v>036617</v>
          </cell>
          <cell r="B84" t="str">
            <v>NJ</v>
          </cell>
          <cell r="C84" t="str">
            <v>AC</v>
          </cell>
          <cell r="D84" t="str">
            <v>C</v>
          </cell>
          <cell r="E84" t="str">
            <v>X</v>
          </cell>
          <cell r="F84" t="str">
            <v>PHYSP</v>
          </cell>
          <cell r="G84">
            <v>36617</v>
          </cell>
        </row>
        <row r="85">
          <cell r="A85" t="str">
            <v>036647</v>
          </cell>
          <cell r="B85" t="str">
            <v>NJ</v>
          </cell>
          <cell r="C85" t="str">
            <v>AC</v>
          </cell>
          <cell r="D85" t="str">
            <v>C</v>
          </cell>
          <cell r="E85" t="str">
            <v>X</v>
          </cell>
          <cell r="F85" t="str">
            <v>PHYSP</v>
          </cell>
          <cell r="G85">
            <v>36647</v>
          </cell>
        </row>
        <row r="86">
          <cell r="A86" t="str">
            <v>036678</v>
          </cell>
          <cell r="B86" t="str">
            <v>NJ</v>
          </cell>
          <cell r="C86" t="str">
            <v>AC</v>
          </cell>
          <cell r="D86" t="str">
            <v>C</v>
          </cell>
          <cell r="E86" t="str">
            <v>X</v>
          </cell>
          <cell r="F86" t="str">
            <v>PHYSP</v>
          </cell>
          <cell r="G86">
            <v>36678</v>
          </cell>
        </row>
        <row r="87">
          <cell r="A87" t="str">
            <v>036708</v>
          </cell>
          <cell r="B87" t="str">
            <v>NJ</v>
          </cell>
          <cell r="C87" t="str">
            <v>AC</v>
          </cell>
          <cell r="D87" t="str">
            <v>C</v>
          </cell>
          <cell r="E87" t="str">
            <v>X</v>
          </cell>
          <cell r="F87" t="str">
            <v>PHYSP</v>
          </cell>
          <cell r="G87">
            <v>36708</v>
          </cell>
        </row>
        <row r="88">
          <cell r="A88" t="str">
            <v>036739</v>
          </cell>
          <cell r="B88" t="str">
            <v>NJ</v>
          </cell>
          <cell r="C88" t="str">
            <v>AC</v>
          </cell>
          <cell r="D88" t="str">
            <v>C</v>
          </cell>
          <cell r="E88" t="str">
            <v>X</v>
          </cell>
          <cell r="F88" t="str">
            <v>PHYSP</v>
          </cell>
          <cell r="G88">
            <v>36739</v>
          </cell>
        </row>
        <row r="89">
          <cell r="A89" t="str">
            <v>036770</v>
          </cell>
          <cell r="B89" t="str">
            <v>NJ</v>
          </cell>
          <cell r="C89" t="str">
            <v>AC</v>
          </cell>
          <cell r="D89" t="str">
            <v>C</v>
          </cell>
          <cell r="E89" t="str">
            <v>X</v>
          </cell>
          <cell r="F89" t="str">
            <v>PHYSP</v>
          </cell>
          <cell r="G89">
            <v>36770</v>
          </cell>
        </row>
        <row r="90">
          <cell r="A90" t="str">
            <v>036800</v>
          </cell>
          <cell r="B90" t="str">
            <v>NJ</v>
          </cell>
          <cell r="C90" t="str">
            <v>AC</v>
          </cell>
          <cell r="D90" t="str">
            <v>C</v>
          </cell>
          <cell r="E90" t="str">
            <v>X</v>
          </cell>
          <cell r="F90" t="str">
            <v>PHYSP</v>
          </cell>
          <cell r="G90">
            <v>36800</v>
          </cell>
        </row>
        <row r="91">
          <cell r="A91" t="str">
            <v>036831</v>
          </cell>
          <cell r="B91" t="str">
            <v>NJ</v>
          </cell>
          <cell r="C91" t="str">
            <v>AC</v>
          </cell>
          <cell r="D91" t="str">
            <v>C</v>
          </cell>
          <cell r="E91" t="str">
            <v>X</v>
          </cell>
          <cell r="F91" t="str">
            <v>PHYSP</v>
          </cell>
          <cell r="G91">
            <v>36831</v>
          </cell>
        </row>
        <row r="92">
          <cell r="A92" t="str">
            <v>036861</v>
          </cell>
          <cell r="B92" t="str">
            <v>NJ</v>
          </cell>
          <cell r="C92" t="str">
            <v>AC</v>
          </cell>
          <cell r="D92" t="str">
            <v>C</v>
          </cell>
          <cell r="E92" t="str">
            <v>X</v>
          </cell>
          <cell r="F92" t="str">
            <v>PHYSP</v>
          </cell>
          <cell r="G92">
            <v>36861</v>
          </cell>
        </row>
        <row r="93">
          <cell r="A93" t="str">
            <v>036892</v>
          </cell>
          <cell r="B93" t="str">
            <v>NJ</v>
          </cell>
          <cell r="C93" t="str">
            <v>AC</v>
          </cell>
          <cell r="D93" t="str">
            <v>C</v>
          </cell>
          <cell r="E93" t="str">
            <v>X</v>
          </cell>
          <cell r="F93" t="str">
            <v>PHYSP</v>
          </cell>
          <cell r="G93">
            <v>36892</v>
          </cell>
        </row>
        <row r="94">
          <cell r="A94" t="str">
            <v>036923</v>
          </cell>
          <cell r="B94" t="str">
            <v>NJ</v>
          </cell>
          <cell r="C94" t="str">
            <v>AC</v>
          </cell>
          <cell r="D94" t="str">
            <v>C</v>
          </cell>
          <cell r="E94" t="str">
            <v>X</v>
          </cell>
          <cell r="F94" t="str">
            <v>PHYSP</v>
          </cell>
          <cell r="G94">
            <v>36923</v>
          </cell>
        </row>
        <row r="95">
          <cell r="A95" t="str">
            <v>036951</v>
          </cell>
          <cell r="B95" t="str">
            <v>NJ</v>
          </cell>
          <cell r="C95" t="str">
            <v>AC</v>
          </cell>
          <cell r="D95" t="str">
            <v>C</v>
          </cell>
          <cell r="E95" t="str">
            <v>X</v>
          </cell>
          <cell r="F95" t="str">
            <v>PHYSP</v>
          </cell>
          <cell r="G95">
            <v>36951</v>
          </cell>
        </row>
        <row r="96">
          <cell r="A96" t="str">
            <v>036982</v>
          </cell>
          <cell r="B96" t="str">
            <v>NJ</v>
          </cell>
          <cell r="C96" t="str">
            <v>AC</v>
          </cell>
          <cell r="D96" t="str">
            <v>C</v>
          </cell>
          <cell r="E96" t="str">
            <v>X</v>
          </cell>
          <cell r="F96" t="str">
            <v>PHYSP</v>
          </cell>
          <cell r="G96">
            <v>36982</v>
          </cell>
        </row>
        <row r="97">
          <cell r="A97" t="str">
            <v>037012</v>
          </cell>
          <cell r="B97" t="str">
            <v>NJ</v>
          </cell>
          <cell r="C97" t="str">
            <v>AC</v>
          </cell>
          <cell r="D97" t="str">
            <v>C</v>
          </cell>
          <cell r="E97" t="str">
            <v>X</v>
          </cell>
          <cell r="F97" t="str">
            <v>PHYSP</v>
          </cell>
          <cell r="G97">
            <v>37012</v>
          </cell>
        </row>
        <row r="98">
          <cell r="A98" t="str">
            <v>037043</v>
          </cell>
          <cell r="B98" t="str">
            <v>NJ</v>
          </cell>
          <cell r="C98" t="str">
            <v>AC</v>
          </cell>
          <cell r="D98" t="str">
            <v>C</v>
          </cell>
          <cell r="E98" t="str">
            <v>X</v>
          </cell>
          <cell r="F98" t="str">
            <v>PHYSP</v>
          </cell>
          <cell r="G98">
            <v>37043</v>
          </cell>
        </row>
        <row r="99">
          <cell r="A99" t="str">
            <v>037073</v>
          </cell>
          <cell r="B99" t="str">
            <v>NJ</v>
          </cell>
          <cell r="C99" t="str">
            <v>AC</v>
          </cell>
          <cell r="D99" t="str">
            <v>C</v>
          </cell>
          <cell r="E99" t="str">
            <v>X</v>
          </cell>
          <cell r="F99" t="str">
            <v>PHYSP</v>
          </cell>
          <cell r="G99">
            <v>37073</v>
          </cell>
        </row>
        <row r="100">
          <cell r="A100" t="str">
            <v>037104</v>
          </cell>
          <cell r="B100" t="str">
            <v>NJ</v>
          </cell>
          <cell r="C100" t="str">
            <v>AC</v>
          </cell>
          <cell r="D100" t="str">
            <v>C</v>
          </cell>
          <cell r="E100" t="str">
            <v>X</v>
          </cell>
          <cell r="F100" t="str">
            <v>PHYSP</v>
          </cell>
          <cell r="G100">
            <v>37104</v>
          </cell>
          <cell r="AN100">
            <v>274.3</v>
          </cell>
        </row>
        <row r="101">
          <cell r="A101" t="str">
            <v>037135</v>
          </cell>
          <cell r="B101" t="str">
            <v>NJ</v>
          </cell>
          <cell r="C101" t="str">
            <v>AC</v>
          </cell>
          <cell r="D101" t="str">
            <v>C</v>
          </cell>
          <cell r="E101" t="str">
            <v>X</v>
          </cell>
          <cell r="F101" t="str">
            <v>PHYSP</v>
          </cell>
          <cell r="G101">
            <v>37135</v>
          </cell>
        </row>
        <row r="102">
          <cell r="A102" t="str">
            <v>136161</v>
          </cell>
          <cell r="B102" t="str">
            <v>NJ</v>
          </cell>
          <cell r="C102" t="str">
            <v>AC</v>
          </cell>
          <cell r="D102" t="str">
            <v>N</v>
          </cell>
          <cell r="E102" t="str">
            <v>X</v>
          </cell>
          <cell r="F102" t="str">
            <v>OPFHL</v>
          </cell>
          <cell r="G102">
            <v>36161</v>
          </cell>
        </row>
        <row r="103">
          <cell r="A103" t="str">
            <v>136192</v>
          </cell>
          <cell r="B103" t="str">
            <v>NJ</v>
          </cell>
          <cell r="C103" t="str">
            <v>AC</v>
          </cell>
          <cell r="D103" t="str">
            <v>N</v>
          </cell>
          <cell r="E103" t="str">
            <v>X</v>
          </cell>
          <cell r="F103" t="str">
            <v>OPFHL</v>
          </cell>
          <cell r="G103">
            <v>36192</v>
          </cell>
        </row>
        <row r="104">
          <cell r="A104" t="str">
            <v>136220</v>
          </cell>
          <cell r="B104" t="str">
            <v>NJ</v>
          </cell>
          <cell r="C104" t="str">
            <v>AC</v>
          </cell>
          <cell r="D104" t="str">
            <v>N</v>
          </cell>
          <cell r="E104" t="str">
            <v>X</v>
          </cell>
          <cell r="F104" t="str">
            <v>OPFHL</v>
          </cell>
          <cell r="G104">
            <v>36220</v>
          </cell>
        </row>
        <row r="105">
          <cell r="A105" t="str">
            <v>136251</v>
          </cell>
          <cell r="B105" t="str">
            <v>NJ</v>
          </cell>
          <cell r="C105" t="str">
            <v>AC</v>
          </cell>
          <cell r="D105" t="str">
            <v>N</v>
          </cell>
          <cell r="E105" t="str">
            <v>X</v>
          </cell>
          <cell r="F105" t="str">
            <v>OPFHL</v>
          </cell>
          <cell r="G105">
            <v>36251</v>
          </cell>
        </row>
        <row r="106">
          <cell r="A106" t="str">
            <v>136281</v>
          </cell>
          <cell r="B106" t="str">
            <v>NJ</v>
          </cell>
          <cell r="C106" t="str">
            <v>AC</v>
          </cell>
          <cell r="D106" t="str">
            <v>N</v>
          </cell>
          <cell r="E106" t="str">
            <v>X</v>
          </cell>
          <cell r="F106" t="str">
            <v>OPFHL</v>
          </cell>
          <cell r="G106">
            <v>36281</v>
          </cell>
        </row>
        <row r="107">
          <cell r="A107" t="str">
            <v>136312</v>
          </cell>
          <cell r="B107" t="str">
            <v>NJ</v>
          </cell>
          <cell r="C107" t="str">
            <v>AC</v>
          </cell>
          <cell r="D107" t="str">
            <v>N</v>
          </cell>
          <cell r="E107" t="str">
            <v>X</v>
          </cell>
          <cell r="F107" t="str">
            <v>OPFHL</v>
          </cell>
          <cell r="G107">
            <v>36312</v>
          </cell>
        </row>
        <row r="108">
          <cell r="A108" t="str">
            <v>136342</v>
          </cell>
          <cell r="B108" t="str">
            <v>NJ</v>
          </cell>
          <cell r="C108" t="str">
            <v>AC</v>
          </cell>
          <cell r="D108" t="str">
            <v>N</v>
          </cell>
          <cell r="E108" t="str">
            <v>X</v>
          </cell>
          <cell r="F108" t="str">
            <v>OPFHL</v>
          </cell>
          <cell r="G108">
            <v>36342</v>
          </cell>
        </row>
        <row r="109">
          <cell r="A109" t="str">
            <v>136373</v>
          </cell>
          <cell r="B109" t="str">
            <v>NJ</v>
          </cell>
          <cell r="C109" t="str">
            <v>AC</v>
          </cell>
          <cell r="D109" t="str">
            <v>N</v>
          </cell>
          <cell r="E109" t="str">
            <v>X</v>
          </cell>
          <cell r="F109" t="str">
            <v>OPFHL</v>
          </cell>
          <cell r="G109">
            <v>36373</v>
          </cell>
        </row>
        <row r="110">
          <cell r="A110" t="str">
            <v>136404</v>
          </cell>
          <cell r="B110" t="str">
            <v>NJ</v>
          </cell>
          <cell r="C110" t="str">
            <v>AC</v>
          </cell>
          <cell r="D110" t="str">
            <v>N</v>
          </cell>
          <cell r="E110" t="str">
            <v>X</v>
          </cell>
          <cell r="F110" t="str">
            <v>OPFHL</v>
          </cell>
          <cell r="G110">
            <v>36404</v>
          </cell>
        </row>
        <row r="111">
          <cell r="A111" t="str">
            <v>136434</v>
          </cell>
          <cell r="B111" t="str">
            <v>NJ</v>
          </cell>
          <cell r="C111" t="str">
            <v>AC</v>
          </cell>
          <cell r="D111" t="str">
            <v>N</v>
          </cell>
          <cell r="E111" t="str">
            <v>X</v>
          </cell>
          <cell r="F111" t="str">
            <v>OPFHL</v>
          </cell>
          <cell r="G111">
            <v>36434</v>
          </cell>
        </row>
        <row r="112">
          <cell r="A112" t="str">
            <v>136465</v>
          </cell>
          <cell r="B112" t="str">
            <v>NJ</v>
          </cell>
          <cell r="C112" t="str">
            <v>AC</v>
          </cell>
          <cell r="D112" t="str">
            <v>N</v>
          </cell>
          <cell r="E112" t="str">
            <v>X</v>
          </cell>
          <cell r="F112" t="str">
            <v>OPFHL</v>
          </cell>
          <cell r="G112">
            <v>36465</v>
          </cell>
        </row>
        <row r="113">
          <cell r="A113" t="str">
            <v>136495</v>
          </cell>
          <cell r="B113" t="str">
            <v>NJ</v>
          </cell>
          <cell r="C113" t="str">
            <v>AC</v>
          </cell>
          <cell r="D113" t="str">
            <v>N</v>
          </cell>
          <cell r="E113" t="str">
            <v>X</v>
          </cell>
          <cell r="F113" t="str">
            <v>OPFHL</v>
          </cell>
          <cell r="G113">
            <v>36495</v>
          </cell>
        </row>
        <row r="114">
          <cell r="A114" t="str">
            <v>136526</v>
          </cell>
          <cell r="B114" t="str">
            <v>NJ</v>
          </cell>
          <cell r="C114" t="str">
            <v>AC</v>
          </cell>
          <cell r="D114" t="str">
            <v>N</v>
          </cell>
          <cell r="E114" t="str">
            <v>X</v>
          </cell>
          <cell r="F114" t="str">
            <v>OPFHL</v>
          </cell>
          <cell r="G114">
            <v>36526</v>
          </cell>
        </row>
        <row r="115">
          <cell r="A115" t="str">
            <v>136557</v>
          </cell>
          <cell r="B115" t="str">
            <v>NJ</v>
          </cell>
          <cell r="C115" t="str">
            <v>AC</v>
          </cell>
          <cell r="D115" t="str">
            <v>N</v>
          </cell>
          <cell r="E115" t="str">
            <v>X</v>
          </cell>
          <cell r="F115" t="str">
            <v>OPFHL</v>
          </cell>
          <cell r="G115">
            <v>36557</v>
          </cell>
        </row>
        <row r="116">
          <cell r="A116" t="str">
            <v>136586</v>
          </cell>
          <cell r="B116" t="str">
            <v>NJ</v>
          </cell>
          <cell r="C116" t="str">
            <v>AC</v>
          </cell>
          <cell r="D116" t="str">
            <v>N</v>
          </cell>
          <cell r="E116" t="str">
            <v>X</v>
          </cell>
          <cell r="F116" t="str">
            <v>OPFHL</v>
          </cell>
          <cell r="G116">
            <v>36586</v>
          </cell>
        </row>
        <row r="117">
          <cell r="A117" t="str">
            <v>136617</v>
          </cell>
          <cell r="B117" t="str">
            <v>NJ</v>
          </cell>
          <cell r="C117" t="str">
            <v>AC</v>
          </cell>
          <cell r="D117" t="str">
            <v>N</v>
          </cell>
          <cell r="E117" t="str">
            <v>X</v>
          </cell>
          <cell r="F117" t="str">
            <v>OPFHL</v>
          </cell>
          <cell r="G117">
            <v>36617</v>
          </cell>
        </row>
        <row r="118">
          <cell r="A118" t="str">
            <v>136647</v>
          </cell>
          <cell r="B118" t="str">
            <v>NJ</v>
          </cell>
          <cell r="C118" t="str">
            <v>AC</v>
          </cell>
          <cell r="D118" t="str">
            <v>N</v>
          </cell>
          <cell r="E118" t="str">
            <v>X</v>
          </cell>
          <cell r="F118" t="str">
            <v>OPFHL</v>
          </cell>
          <cell r="G118">
            <v>36647</v>
          </cell>
        </row>
        <row r="119">
          <cell r="A119" t="str">
            <v>136678</v>
          </cell>
          <cell r="B119" t="str">
            <v>NJ</v>
          </cell>
          <cell r="C119" t="str">
            <v>AC</v>
          </cell>
          <cell r="D119" t="str">
            <v>N</v>
          </cell>
          <cell r="E119" t="str">
            <v>X</v>
          </cell>
          <cell r="F119" t="str">
            <v>OPFHL</v>
          </cell>
          <cell r="G119">
            <v>36678</v>
          </cell>
        </row>
        <row r="120">
          <cell r="A120" t="str">
            <v>136708</v>
          </cell>
          <cell r="B120" t="str">
            <v>NJ</v>
          </cell>
          <cell r="C120" t="str">
            <v>AC</v>
          </cell>
          <cell r="D120" t="str">
            <v>N</v>
          </cell>
          <cell r="E120" t="str">
            <v>X</v>
          </cell>
          <cell r="F120" t="str">
            <v>OPFHL</v>
          </cell>
          <cell r="G120">
            <v>36708</v>
          </cell>
        </row>
        <row r="121">
          <cell r="A121" t="str">
            <v>136739</v>
          </cell>
          <cell r="B121" t="str">
            <v>NJ</v>
          </cell>
          <cell r="C121" t="str">
            <v>AC</v>
          </cell>
          <cell r="D121" t="str">
            <v>N</v>
          </cell>
          <cell r="E121" t="str">
            <v>X</v>
          </cell>
          <cell r="F121" t="str">
            <v>OPFHL</v>
          </cell>
          <cell r="G121">
            <v>36739</v>
          </cell>
        </row>
        <row r="122">
          <cell r="A122" t="str">
            <v>136770</v>
          </cell>
          <cell r="B122" t="str">
            <v>NJ</v>
          </cell>
          <cell r="C122" t="str">
            <v>AC</v>
          </cell>
          <cell r="D122" t="str">
            <v>N</v>
          </cell>
          <cell r="E122" t="str">
            <v>X</v>
          </cell>
          <cell r="F122" t="str">
            <v>OPFHL</v>
          </cell>
          <cell r="G122">
            <v>36770</v>
          </cell>
        </row>
        <row r="123">
          <cell r="A123" t="str">
            <v>136800</v>
          </cell>
          <cell r="B123" t="str">
            <v>NJ</v>
          </cell>
          <cell r="C123" t="str">
            <v>AC</v>
          </cell>
          <cell r="D123" t="str">
            <v>N</v>
          </cell>
          <cell r="E123" t="str">
            <v>X</v>
          </cell>
          <cell r="F123" t="str">
            <v>OPFHL</v>
          </cell>
          <cell r="G123">
            <v>36800</v>
          </cell>
        </row>
        <row r="124">
          <cell r="A124" t="str">
            <v>136831</v>
          </cell>
          <cell r="B124" t="str">
            <v>NJ</v>
          </cell>
          <cell r="C124" t="str">
            <v>AC</v>
          </cell>
          <cell r="D124" t="str">
            <v>N</v>
          </cell>
          <cell r="E124" t="str">
            <v>X</v>
          </cell>
          <cell r="F124" t="str">
            <v>OPFHL</v>
          </cell>
          <cell r="G124">
            <v>36831</v>
          </cell>
        </row>
        <row r="125">
          <cell r="A125" t="str">
            <v>136861</v>
          </cell>
          <cell r="B125" t="str">
            <v>NJ</v>
          </cell>
          <cell r="C125" t="str">
            <v>AC</v>
          </cell>
          <cell r="D125" t="str">
            <v>N</v>
          </cell>
          <cell r="E125" t="str">
            <v>X</v>
          </cell>
          <cell r="F125" t="str">
            <v>OPFHL</v>
          </cell>
          <cell r="G125">
            <v>36861</v>
          </cell>
        </row>
        <row r="126">
          <cell r="A126" t="str">
            <v>136892</v>
          </cell>
          <cell r="B126" t="str">
            <v>NJ</v>
          </cell>
          <cell r="C126" t="str">
            <v>AC</v>
          </cell>
          <cell r="D126" t="str">
            <v>N</v>
          </cell>
          <cell r="E126" t="str">
            <v>X</v>
          </cell>
          <cell r="F126" t="str">
            <v>OPFHL</v>
          </cell>
          <cell r="G126">
            <v>36892</v>
          </cell>
        </row>
        <row r="127">
          <cell r="A127" t="str">
            <v>136923</v>
          </cell>
          <cell r="B127" t="str">
            <v>NJ</v>
          </cell>
          <cell r="C127" t="str">
            <v>AC</v>
          </cell>
          <cell r="D127" t="str">
            <v>N</v>
          </cell>
          <cell r="E127" t="str">
            <v>X</v>
          </cell>
          <cell r="F127" t="str">
            <v>OPFHL</v>
          </cell>
          <cell r="G127">
            <v>36923</v>
          </cell>
        </row>
        <row r="128">
          <cell r="A128" t="str">
            <v>136951</v>
          </cell>
          <cell r="B128" t="str">
            <v>NJ</v>
          </cell>
          <cell r="C128" t="str">
            <v>AC</v>
          </cell>
          <cell r="D128" t="str">
            <v>N</v>
          </cell>
          <cell r="E128" t="str">
            <v>X</v>
          </cell>
          <cell r="F128" t="str">
            <v>OPFHL</v>
          </cell>
          <cell r="G128">
            <v>36951</v>
          </cell>
        </row>
        <row r="129">
          <cell r="A129" t="str">
            <v>136982</v>
          </cell>
          <cell r="B129" t="str">
            <v>NJ</v>
          </cell>
          <cell r="C129" t="str">
            <v>AC</v>
          </cell>
          <cell r="D129" t="str">
            <v>N</v>
          </cell>
          <cell r="E129" t="str">
            <v>X</v>
          </cell>
          <cell r="F129" t="str">
            <v>OPFHL</v>
          </cell>
          <cell r="G129">
            <v>36982</v>
          </cell>
        </row>
        <row r="130">
          <cell r="A130" t="str">
            <v>137012</v>
          </cell>
          <cell r="B130" t="str">
            <v>NJ</v>
          </cell>
          <cell r="C130" t="str">
            <v>AC</v>
          </cell>
          <cell r="D130" t="str">
            <v>N</v>
          </cell>
          <cell r="E130" t="str">
            <v>X</v>
          </cell>
          <cell r="F130" t="str">
            <v>OPFHL</v>
          </cell>
          <cell r="G130">
            <v>37012</v>
          </cell>
        </row>
        <row r="131">
          <cell r="A131" t="str">
            <v>137043</v>
          </cell>
          <cell r="B131" t="str">
            <v>NJ</v>
          </cell>
          <cell r="C131" t="str">
            <v>AC</v>
          </cell>
          <cell r="D131" t="str">
            <v>N</v>
          </cell>
          <cell r="E131" t="str">
            <v>X</v>
          </cell>
          <cell r="F131" t="str">
            <v>OPFHL</v>
          </cell>
          <cell r="G131">
            <v>37043</v>
          </cell>
        </row>
        <row r="132">
          <cell r="A132" t="str">
            <v>137073</v>
          </cell>
          <cell r="B132" t="str">
            <v>NJ</v>
          </cell>
          <cell r="C132" t="str">
            <v>AC</v>
          </cell>
          <cell r="D132" t="str">
            <v>N</v>
          </cell>
          <cell r="E132" t="str">
            <v>X</v>
          </cell>
          <cell r="F132" t="str">
            <v>OPFHL</v>
          </cell>
          <cell r="G132">
            <v>37073</v>
          </cell>
          <cell r="AM132">
            <v>254.42</v>
          </cell>
        </row>
        <row r="133">
          <cell r="A133" t="str">
            <v>137104</v>
          </cell>
          <cell r="B133" t="str">
            <v>NJ</v>
          </cell>
          <cell r="C133" t="str">
            <v>AC</v>
          </cell>
          <cell r="D133" t="str">
            <v>N</v>
          </cell>
          <cell r="E133" t="str">
            <v>X</v>
          </cell>
          <cell r="F133" t="str">
            <v>OPFHL</v>
          </cell>
          <cell r="G133">
            <v>37104</v>
          </cell>
        </row>
        <row r="134">
          <cell r="A134" t="str">
            <v>137135</v>
          </cell>
          <cell r="B134" t="str">
            <v>NJ</v>
          </cell>
          <cell r="C134" t="str">
            <v>AC</v>
          </cell>
          <cell r="D134" t="str">
            <v>N</v>
          </cell>
          <cell r="E134" t="str">
            <v>X</v>
          </cell>
          <cell r="F134" t="str">
            <v>OPFHL</v>
          </cell>
          <cell r="G134">
            <v>37135</v>
          </cell>
        </row>
        <row r="135">
          <cell r="A135" t="str">
            <v>136161</v>
          </cell>
          <cell r="B135" t="str">
            <v>NJ</v>
          </cell>
          <cell r="C135" t="str">
            <v>DY</v>
          </cell>
          <cell r="D135" t="str">
            <v>C</v>
          </cell>
          <cell r="E135" t="str">
            <v>X</v>
          </cell>
          <cell r="F135" t="str">
            <v>OPFHE</v>
          </cell>
          <cell r="G135">
            <v>36161</v>
          </cell>
        </row>
        <row r="136">
          <cell r="A136" t="str">
            <v>136192</v>
          </cell>
          <cell r="B136" t="str">
            <v>NJ</v>
          </cell>
          <cell r="C136" t="str">
            <v>DY</v>
          </cell>
          <cell r="D136" t="str">
            <v>C</v>
          </cell>
          <cell r="E136" t="str">
            <v>X</v>
          </cell>
          <cell r="F136" t="str">
            <v>OPFHE</v>
          </cell>
          <cell r="G136">
            <v>36192</v>
          </cell>
        </row>
        <row r="137">
          <cell r="A137" t="str">
            <v>136220</v>
          </cell>
          <cell r="B137" t="str">
            <v>NJ</v>
          </cell>
          <cell r="C137" t="str">
            <v>DY</v>
          </cell>
          <cell r="D137" t="str">
            <v>C</v>
          </cell>
          <cell r="E137" t="str">
            <v>X</v>
          </cell>
          <cell r="F137" t="str">
            <v>OPFHE</v>
          </cell>
          <cell r="G137">
            <v>36220</v>
          </cell>
        </row>
        <row r="138">
          <cell r="A138" t="str">
            <v>136251</v>
          </cell>
          <cell r="B138" t="str">
            <v>NJ</v>
          </cell>
          <cell r="C138" t="str">
            <v>DY</v>
          </cell>
          <cell r="D138" t="str">
            <v>C</v>
          </cell>
          <cell r="E138" t="str">
            <v>X</v>
          </cell>
          <cell r="F138" t="str">
            <v>OPFHE</v>
          </cell>
          <cell r="G138">
            <v>36251</v>
          </cell>
        </row>
        <row r="139">
          <cell r="A139" t="str">
            <v>136281</v>
          </cell>
          <cell r="B139" t="str">
            <v>NJ</v>
          </cell>
          <cell r="C139" t="str">
            <v>DY</v>
          </cell>
          <cell r="D139" t="str">
            <v>C</v>
          </cell>
          <cell r="E139" t="str">
            <v>X</v>
          </cell>
          <cell r="F139" t="str">
            <v>OPFHE</v>
          </cell>
          <cell r="G139">
            <v>36281</v>
          </cell>
        </row>
        <row r="140">
          <cell r="A140" t="str">
            <v>136312</v>
          </cell>
          <cell r="B140" t="str">
            <v>NJ</v>
          </cell>
          <cell r="C140" t="str">
            <v>DY</v>
          </cell>
          <cell r="D140" t="str">
            <v>C</v>
          </cell>
          <cell r="E140" t="str">
            <v>X</v>
          </cell>
          <cell r="F140" t="str">
            <v>OPFHE</v>
          </cell>
          <cell r="G140">
            <v>36312</v>
          </cell>
        </row>
        <row r="141">
          <cell r="A141" t="str">
            <v>136342</v>
          </cell>
          <cell r="B141" t="str">
            <v>NJ</v>
          </cell>
          <cell r="C141" t="str">
            <v>DY</v>
          </cell>
          <cell r="D141" t="str">
            <v>C</v>
          </cell>
          <cell r="E141" t="str">
            <v>X</v>
          </cell>
          <cell r="F141" t="str">
            <v>OPFHE</v>
          </cell>
          <cell r="G141">
            <v>36342</v>
          </cell>
        </row>
        <row r="142">
          <cell r="A142" t="str">
            <v>136373</v>
          </cell>
          <cell r="B142" t="str">
            <v>NJ</v>
          </cell>
          <cell r="C142" t="str">
            <v>DY</v>
          </cell>
          <cell r="D142" t="str">
            <v>C</v>
          </cell>
          <cell r="E142" t="str">
            <v>X</v>
          </cell>
          <cell r="F142" t="str">
            <v>OPFHE</v>
          </cell>
          <cell r="G142">
            <v>36373</v>
          </cell>
        </row>
        <row r="143">
          <cell r="A143" t="str">
            <v>136404</v>
          </cell>
          <cell r="B143" t="str">
            <v>NJ</v>
          </cell>
          <cell r="C143" t="str">
            <v>DY</v>
          </cell>
          <cell r="D143" t="str">
            <v>C</v>
          </cell>
          <cell r="E143" t="str">
            <v>X</v>
          </cell>
          <cell r="F143" t="str">
            <v>OPFHE</v>
          </cell>
          <cell r="G143">
            <v>36404</v>
          </cell>
          <cell r="AC143">
            <v>150</v>
          </cell>
        </row>
        <row r="144">
          <cell r="A144" t="str">
            <v>136434</v>
          </cell>
          <cell r="B144" t="str">
            <v>NJ</v>
          </cell>
          <cell r="C144" t="str">
            <v>DY</v>
          </cell>
          <cell r="D144" t="str">
            <v>C</v>
          </cell>
          <cell r="E144" t="str">
            <v>X</v>
          </cell>
          <cell r="F144" t="str">
            <v>OPFHE</v>
          </cell>
          <cell r="G144">
            <v>36434</v>
          </cell>
        </row>
        <row r="145">
          <cell r="A145" t="str">
            <v>136465</v>
          </cell>
          <cell r="B145" t="str">
            <v>NJ</v>
          </cell>
          <cell r="C145" t="str">
            <v>DY</v>
          </cell>
          <cell r="D145" t="str">
            <v>C</v>
          </cell>
          <cell r="E145" t="str">
            <v>X</v>
          </cell>
          <cell r="F145" t="str">
            <v>OPFHE</v>
          </cell>
          <cell r="G145">
            <v>36465</v>
          </cell>
          <cell r="AC145">
            <v>250</v>
          </cell>
        </row>
        <row r="146">
          <cell r="A146" t="str">
            <v>136495</v>
          </cell>
          <cell r="B146" t="str">
            <v>NJ</v>
          </cell>
          <cell r="C146" t="str">
            <v>DY</v>
          </cell>
          <cell r="D146" t="str">
            <v>C</v>
          </cell>
          <cell r="E146" t="str">
            <v>X</v>
          </cell>
          <cell r="F146" t="str">
            <v>OPFHE</v>
          </cell>
          <cell r="G146">
            <v>36495</v>
          </cell>
        </row>
        <row r="147">
          <cell r="A147" t="str">
            <v>136526</v>
          </cell>
          <cell r="B147" t="str">
            <v>NJ</v>
          </cell>
          <cell r="C147" t="str">
            <v>DY</v>
          </cell>
          <cell r="D147" t="str">
            <v>C</v>
          </cell>
          <cell r="E147" t="str">
            <v>X</v>
          </cell>
          <cell r="F147" t="str">
            <v>OPFHE</v>
          </cell>
          <cell r="G147">
            <v>36526</v>
          </cell>
        </row>
        <row r="148">
          <cell r="A148" t="str">
            <v>136557</v>
          </cell>
          <cell r="B148" t="str">
            <v>NJ</v>
          </cell>
          <cell r="C148" t="str">
            <v>DY</v>
          </cell>
          <cell r="D148" t="str">
            <v>C</v>
          </cell>
          <cell r="E148" t="str">
            <v>X</v>
          </cell>
          <cell r="F148" t="str">
            <v>OPFHE</v>
          </cell>
          <cell r="G148">
            <v>36557</v>
          </cell>
        </row>
        <row r="149">
          <cell r="A149" t="str">
            <v>136586</v>
          </cell>
          <cell r="B149" t="str">
            <v>NJ</v>
          </cell>
          <cell r="C149" t="str">
            <v>DY</v>
          </cell>
          <cell r="D149" t="str">
            <v>C</v>
          </cell>
          <cell r="E149" t="str">
            <v>X</v>
          </cell>
          <cell r="F149" t="str">
            <v>OPFHE</v>
          </cell>
          <cell r="G149">
            <v>36586</v>
          </cell>
        </row>
        <row r="150">
          <cell r="A150" t="str">
            <v>136617</v>
          </cell>
          <cell r="B150" t="str">
            <v>NJ</v>
          </cell>
          <cell r="C150" t="str">
            <v>DY</v>
          </cell>
          <cell r="D150" t="str">
            <v>C</v>
          </cell>
          <cell r="E150" t="str">
            <v>X</v>
          </cell>
          <cell r="F150" t="str">
            <v>OPFHE</v>
          </cell>
          <cell r="G150">
            <v>36617</v>
          </cell>
        </row>
        <row r="151">
          <cell r="A151" t="str">
            <v>136647</v>
          </cell>
          <cell r="B151" t="str">
            <v>NJ</v>
          </cell>
          <cell r="C151" t="str">
            <v>DY</v>
          </cell>
          <cell r="D151" t="str">
            <v>C</v>
          </cell>
          <cell r="E151" t="str">
            <v>X</v>
          </cell>
          <cell r="F151" t="str">
            <v>OPFHE</v>
          </cell>
          <cell r="G151">
            <v>36647</v>
          </cell>
        </row>
        <row r="152">
          <cell r="A152" t="str">
            <v>136678</v>
          </cell>
          <cell r="B152" t="str">
            <v>NJ</v>
          </cell>
          <cell r="C152" t="str">
            <v>DY</v>
          </cell>
          <cell r="D152" t="str">
            <v>C</v>
          </cell>
          <cell r="E152" t="str">
            <v>X</v>
          </cell>
          <cell r="F152" t="str">
            <v>OPFHE</v>
          </cell>
          <cell r="G152">
            <v>36678</v>
          </cell>
          <cell r="AB152">
            <v>46</v>
          </cell>
        </row>
        <row r="153">
          <cell r="A153" t="str">
            <v>136708</v>
          </cell>
          <cell r="B153" t="str">
            <v>NJ</v>
          </cell>
          <cell r="C153" t="str">
            <v>DY</v>
          </cell>
          <cell r="D153" t="str">
            <v>C</v>
          </cell>
          <cell r="E153" t="str">
            <v>X</v>
          </cell>
          <cell r="F153" t="str">
            <v>OPFHE</v>
          </cell>
          <cell r="G153">
            <v>36708</v>
          </cell>
        </row>
        <row r="154">
          <cell r="A154" t="str">
            <v>136739</v>
          </cell>
          <cell r="B154" t="str">
            <v>NJ</v>
          </cell>
          <cell r="C154" t="str">
            <v>DY</v>
          </cell>
          <cell r="D154" t="str">
            <v>C</v>
          </cell>
          <cell r="E154" t="str">
            <v>X</v>
          </cell>
          <cell r="F154" t="str">
            <v>OPFHE</v>
          </cell>
          <cell r="G154">
            <v>36739</v>
          </cell>
        </row>
        <row r="155">
          <cell r="A155" t="str">
            <v>136770</v>
          </cell>
          <cell r="B155" t="str">
            <v>NJ</v>
          </cell>
          <cell r="C155" t="str">
            <v>DY</v>
          </cell>
          <cell r="D155" t="str">
            <v>C</v>
          </cell>
          <cell r="E155" t="str">
            <v>X</v>
          </cell>
          <cell r="F155" t="str">
            <v>OPFHE</v>
          </cell>
          <cell r="G155">
            <v>36770</v>
          </cell>
        </row>
        <row r="156">
          <cell r="A156" t="str">
            <v>136800</v>
          </cell>
          <cell r="B156" t="str">
            <v>NJ</v>
          </cell>
          <cell r="C156" t="str">
            <v>DY</v>
          </cell>
          <cell r="D156" t="str">
            <v>C</v>
          </cell>
          <cell r="E156" t="str">
            <v>X</v>
          </cell>
          <cell r="F156" t="str">
            <v>OPFHE</v>
          </cell>
          <cell r="G156">
            <v>36800</v>
          </cell>
          <cell r="AF156">
            <v>40</v>
          </cell>
        </row>
        <row r="157">
          <cell r="A157" t="str">
            <v>136831</v>
          </cell>
          <cell r="B157" t="str">
            <v>NJ</v>
          </cell>
          <cell r="C157" t="str">
            <v>DY</v>
          </cell>
          <cell r="D157" t="str">
            <v>C</v>
          </cell>
          <cell r="E157" t="str">
            <v>X</v>
          </cell>
          <cell r="F157" t="str">
            <v>OPFHE</v>
          </cell>
          <cell r="G157">
            <v>36831</v>
          </cell>
        </row>
        <row r="158">
          <cell r="A158" t="str">
            <v>136861</v>
          </cell>
          <cell r="B158" t="str">
            <v>NJ</v>
          </cell>
          <cell r="C158" t="str">
            <v>DY</v>
          </cell>
          <cell r="D158" t="str">
            <v>C</v>
          </cell>
          <cell r="E158" t="str">
            <v>X</v>
          </cell>
          <cell r="F158" t="str">
            <v>OPFHE</v>
          </cell>
          <cell r="G158">
            <v>36861</v>
          </cell>
        </row>
        <row r="159">
          <cell r="A159" t="str">
            <v>136892</v>
          </cell>
          <cell r="B159" t="str">
            <v>NJ</v>
          </cell>
          <cell r="C159" t="str">
            <v>DY</v>
          </cell>
          <cell r="D159" t="str">
            <v>C</v>
          </cell>
          <cell r="E159" t="str">
            <v>X</v>
          </cell>
          <cell r="F159" t="str">
            <v>OPFHE</v>
          </cell>
          <cell r="G159">
            <v>36892</v>
          </cell>
        </row>
        <row r="160">
          <cell r="A160" t="str">
            <v>136923</v>
          </cell>
          <cell r="B160" t="str">
            <v>NJ</v>
          </cell>
          <cell r="C160" t="str">
            <v>DY</v>
          </cell>
          <cell r="D160" t="str">
            <v>C</v>
          </cell>
          <cell r="E160" t="str">
            <v>X</v>
          </cell>
          <cell r="F160" t="str">
            <v>OPFHE</v>
          </cell>
          <cell r="G160">
            <v>36923</v>
          </cell>
          <cell r="AI160">
            <v>253</v>
          </cell>
        </row>
        <row r="161">
          <cell r="A161" t="str">
            <v>136951</v>
          </cell>
          <cell r="B161" t="str">
            <v>NJ</v>
          </cell>
          <cell r="C161" t="str">
            <v>DY</v>
          </cell>
          <cell r="D161" t="str">
            <v>C</v>
          </cell>
          <cell r="E161" t="str">
            <v>X</v>
          </cell>
          <cell r="F161" t="str">
            <v>OPFHE</v>
          </cell>
          <cell r="G161">
            <v>36951</v>
          </cell>
        </row>
        <row r="162">
          <cell r="A162" t="str">
            <v>136982</v>
          </cell>
          <cell r="B162" t="str">
            <v>NJ</v>
          </cell>
          <cell r="C162" t="str">
            <v>DY</v>
          </cell>
          <cell r="D162" t="str">
            <v>C</v>
          </cell>
          <cell r="E162" t="str">
            <v>X</v>
          </cell>
          <cell r="F162" t="str">
            <v>OPFHE</v>
          </cell>
          <cell r="G162">
            <v>36982</v>
          </cell>
        </row>
        <row r="163">
          <cell r="A163" t="str">
            <v>137012</v>
          </cell>
          <cell r="B163" t="str">
            <v>NJ</v>
          </cell>
          <cell r="C163" t="str">
            <v>DY</v>
          </cell>
          <cell r="D163" t="str">
            <v>C</v>
          </cell>
          <cell r="E163" t="str">
            <v>X</v>
          </cell>
          <cell r="F163" t="str">
            <v>OPFHE</v>
          </cell>
          <cell r="G163">
            <v>37012</v>
          </cell>
        </row>
        <row r="164">
          <cell r="A164" t="str">
            <v>137043</v>
          </cell>
          <cell r="B164" t="str">
            <v>NJ</v>
          </cell>
          <cell r="C164" t="str">
            <v>DY</v>
          </cell>
          <cell r="D164" t="str">
            <v>C</v>
          </cell>
          <cell r="E164" t="str">
            <v>X</v>
          </cell>
          <cell r="F164" t="str">
            <v>OPFHE</v>
          </cell>
          <cell r="G164">
            <v>37043</v>
          </cell>
        </row>
        <row r="165">
          <cell r="A165" t="str">
            <v>137073</v>
          </cell>
          <cell r="B165" t="str">
            <v>NJ</v>
          </cell>
          <cell r="C165" t="str">
            <v>DY</v>
          </cell>
          <cell r="D165" t="str">
            <v>C</v>
          </cell>
          <cell r="E165" t="str">
            <v>X</v>
          </cell>
          <cell r="F165" t="str">
            <v>OPFHE</v>
          </cell>
          <cell r="G165">
            <v>37073</v>
          </cell>
        </row>
        <row r="166">
          <cell r="A166" t="str">
            <v>137104</v>
          </cell>
          <cell r="B166" t="str">
            <v>NJ</v>
          </cell>
          <cell r="C166" t="str">
            <v>DY</v>
          </cell>
          <cell r="D166" t="str">
            <v>C</v>
          </cell>
          <cell r="E166" t="str">
            <v>X</v>
          </cell>
          <cell r="F166" t="str">
            <v>OPFHE</v>
          </cell>
          <cell r="G166">
            <v>37104</v>
          </cell>
        </row>
        <row r="167">
          <cell r="A167" t="str">
            <v>137135</v>
          </cell>
          <cell r="B167" t="str">
            <v>NJ</v>
          </cell>
          <cell r="C167" t="str">
            <v>DY</v>
          </cell>
          <cell r="D167" t="str">
            <v>C</v>
          </cell>
          <cell r="E167" t="str">
            <v>X</v>
          </cell>
          <cell r="F167" t="str">
            <v>OPFHE</v>
          </cell>
          <cell r="G167">
            <v>37135</v>
          </cell>
        </row>
        <row r="168">
          <cell r="A168" t="str">
            <v>136161</v>
          </cell>
          <cell r="B168" t="str">
            <v>NJ</v>
          </cell>
          <cell r="C168" t="str">
            <v>DY</v>
          </cell>
          <cell r="D168" t="str">
            <v>C</v>
          </cell>
          <cell r="E168" t="str">
            <v>X</v>
          </cell>
          <cell r="F168" t="str">
            <v>OPFHL</v>
          </cell>
          <cell r="G168">
            <v>36161</v>
          </cell>
        </row>
        <row r="169">
          <cell r="A169" t="str">
            <v>136192</v>
          </cell>
          <cell r="B169" t="str">
            <v>NJ</v>
          </cell>
          <cell r="C169" t="str">
            <v>DY</v>
          </cell>
          <cell r="D169" t="str">
            <v>C</v>
          </cell>
          <cell r="E169" t="str">
            <v>X</v>
          </cell>
          <cell r="F169" t="str">
            <v>OPFHL</v>
          </cell>
          <cell r="G169">
            <v>36192</v>
          </cell>
        </row>
        <row r="170">
          <cell r="A170" t="str">
            <v>136220</v>
          </cell>
          <cell r="B170" t="str">
            <v>NJ</v>
          </cell>
          <cell r="C170" t="str">
            <v>DY</v>
          </cell>
          <cell r="D170" t="str">
            <v>C</v>
          </cell>
          <cell r="E170" t="str">
            <v>X</v>
          </cell>
          <cell r="F170" t="str">
            <v>OPFHL</v>
          </cell>
          <cell r="G170">
            <v>36220</v>
          </cell>
        </row>
        <row r="171">
          <cell r="A171" t="str">
            <v>136251</v>
          </cell>
          <cell r="B171" t="str">
            <v>NJ</v>
          </cell>
          <cell r="C171" t="str">
            <v>DY</v>
          </cell>
          <cell r="D171" t="str">
            <v>C</v>
          </cell>
          <cell r="E171" t="str">
            <v>X</v>
          </cell>
          <cell r="F171" t="str">
            <v>OPFHL</v>
          </cell>
          <cell r="G171">
            <v>36251</v>
          </cell>
        </row>
        <row r="172">
          <cell r="A172" t="str">
            <v>136281</v>
          </cell>
          <cell r="B172" t="str">
            <v>NJ</v>
          </cell>
          <cell r="C172" t="str">
            <v>DY</v>
          </cell>
          <cell r="D172" t="str">
            <v>C</v>
          </cell>
          <cell r="E172" t="str">
            <v>X</v>
          </cell>
          <cell r="F172" t="str">
            <v>OPFHL</v>
          </cell>
          <cell r="G172">
            <v>36281</v>
          </cell>
        </row>
        <row r="173">
          <cell r="A173" t="str">
            <v>136312</v>
          </cell>
          <cell r="B173" t="str">
            <v>NJ</v>
          </cell>
          <cell r="C173" t="str">
            <v>DY</v>
          </cell>
          <cell r="D173" t="str">
            <v>C</v>
          </cell>
          <cell r="E173" t="str">
            <v>X</v>
          </cell>
          <cell r="F173" t="str">
            <v>OPFHL</v>
          </cell>
          <cell r="G173">
            <v>36312</v>
          </cell>
        </row>
        <row r="174">
          <cell r="A174" t="str">
            <v>136342</v>
          </cell>
          <cell r="B174" t="str">
            <v>NJ</v>
          </cell>
          <cell r="C174" t="str">
            <v>DY</v>
          </cell>
          <cell r="D174" t="str">
            <v>C</v>
          </cell>
          <cell r="E174" t="str">
            <v>X</v>
          </cell>
          <cell r="F174" t="str">
            <v>OPFHL</v>
          </cell>
          <cell r="G174">
            <v>36342</v>
          </cell>
        </row>
        <row r="175">
          <cell r="A175" t="str">
            <v>136373</v>
          </cell>
          <cell r="B175" t="str">
            <v>NJ</v>
          </cell>
          <cell r="C175" t="str">
            <v>DY</v>
          </cell>
          <cell r="D175" t="str">
            <v>C</v>
          </cell>
          <cell r="E175" t="str">
            <v>X</v>
          </cell>
          <cell r="F175" t="str">
            <v>OPFHL</v>
          </cell>
          <cell r="G175">
            <v>36373</v>
          </cell>
        </row>
        <row r="176">
          <cell r="A176" t="str">
            <v>136404</v>
          </cell>
          <cell r="B176" t="str">
            <v>NJ</v>
          </cell>
          <cell r="C176" t="str">
            <v>DY</v>
          </cell>
          <cell r="D176" t="str">
            <v>C</v>
          </cell>
          <cell r="E176" t="str">
            <v>X</v>
          </cell>
          <cell r="F176" t="str">
            <v>OPFHL</v>
          </cell>
          <cell r="G176">
            <v>36404</v>
          </cell>
        </row>
        <row r="177">
          <cell r="A177" t="str">
            <v>136434</v>
          </cell>
          <cell r="B177" t="str">
            <v>NJ</v>
          </cell>
          <cell r="C177" t="str">
            <v>DY</v>
          </cell>
          <cell r="D177" t="str">
            <v>C</v>
          </cell>
          <cell r="E177" t="str">
            <v>X</v>
          </cell>
          <cell r="F177" t="str">
            <v>OPFHL</v>
          </cell>
          <cell r="G177">
            <v>36434</v>
          </cell>
        </row>
        <row r="178">
          <cell r="A178" t="str">
            <v>136465</v>
          </cell>
          <cell r="B178" t="str">
            <v>NJ</v>
          </cell>
          <cell r="C178" t="str">
            <v>DY</v>
          </cell>
          <cell r="D178" t="str">
            <v>C</v>
          </cell>
          <cell r="E178" t="str">
            <v>X</v>
          </cell>
          <cell r="F178" t="str">
            <v>OPFHL</v>
          </cell>
          <cell r="G178">
            <v>36465</v>
          </cell>
        </row>
        <row r="179">
          <cell r="A179" t="str">
            <v>136495</v>
          </cell>
          <cell r="B179" t="str">
            <v>NJ</v>
          </cell>
          <cell r="C179" t="str">
            <v>DY</v>
          </cell>
          <cell r="D179" t="str">
            <v>C</v>
          </cell>
          <cell r="E179" t="str">
            <v>X</v>
          </cell>
          <cell r="F179" t="str">
            <v>OPFHL</v>
          </cell>
          <cell r="G179">
            <v>36495</v>
          </cell>
          <cell r="T179">
            <v>45.7</v>
          </cell>
        </row>
        <row r="180">
          <cell r="A180" t="str">
            <v>136526</v>
          </cell>
          <cell r="B180" t="str">
            <v>NJ</v>
          </cell>
          <cell r="C180" t="str">
            <v>DY</v>
          </cell>
          <cell r="D180" t="str">
            <v>C</v>
          </cell>
          <cell r="E180" t="str">
            <v>X</v>
          </cell>
          <cell r="F180" t="str">
            <v>OPFHL</v>
          </cell>
          <cell r="G180">
            <v>36526</v>
          </cell>
          <cell r="T180">
            <v>35.01</v>
          </cell>
        </row>
        <row r="181">
          <cell r="A181" t="str">
            <v>136557</v>
          </cell>
          <cell r="B181" t="str">
            <v>NJ</v>
          </cell>
          <cell r="C181" t="str">
            <v>DY</v>
          </cell>
          <cell r="D181" t="str">
            <v>C</v>
          </cell>
          <cell r="E181" t="str">
            <v>X</v>
          </cell>
          <cell r="F181" t="str">
            <v>OPFHL</v>
          </cell>
          <cell r="G181">
            <v>36557</v>
          </cell>
        </row>
        <row r="182">
          <cell r="A182" t="str">
            <v>136586</v>
          </cell>
          <cell r="B182" t="str">
            <v>NJ</v>
          </cell>
          <cell r="C182" t="str">
            <v>DY</v>
          </cell>
          <cell r="D182" t="str">
            <v>C</v>
          </cell>
          <cell r="E182" t="str">
            <v>X</v>
          </cell>
          <cell r="F182" t="str">
            <v>OPFHL</v>
          </cell>
          <cell r="G182">
            <v>36586</v>
          </cell>
        </row>
        <row r="183">
          <cell r="A183" t="str">
            <v>136617</v>
          </cell>
          <cell r="B183" t="str">
            <v>NJ</v>
          </cell>
          <cell r="C183" t="str">
            <v>DY</v>
          </cell>
          <cell r="D183" t="str">
            <v>C</v>
          </cell>
          <cell r="E183" t="str">
            <v>X</v>
          </cell>
          <cell r="F183" t="str">
            <v>OPFHL</v>
          </cell>
          <cell r="G183">
            <v>36617</v>
          </cell>
        </row>
        <row r="184">
          <cell r="A184" t="str">
            <v>136647</v>
          </cell>
          <cell r="B184" t="str">
            <v>NJ</v>
          </cell>
          <cell r="C184" t="str">
            <v>DY</v>
          </cell>
          <cell r="D184" t="str">
            <v>C</v>
          </cell>
          <cell r="E184" t="str">
            <v>X</v>
          </cell>
          <cell r="F184" t="str">
            <v>OPFHL</v>
          </cell>
          <cell r="G184">
            <v>36647</v>
          </cell>
        </row>
        <row r="185">
          <cell r="A185" t="str">
            <v>136678</v>
          </cell>
          <cell r="B185" t="str">
            <v>NJ</v>
          </cell>
          <cell r="C185" t="str">
            <v>DY</v>
          </cell>
          <cell r="D185" t="str">
            <v>C</v>
          </cell>
          <cell r="E185" t="str">
            <v>X</v>
          </cell>
          <cell r="F185" t="str">
            <v>OPFHL</v>
          </cell>
          <cell r="G185">
            <v>36678</v>
          </cell>
        </row>
        <row r="186">
          <cell r="A186" t="str">
            <v>136708</v>
          </cell>
          <cell r="B186" t="str">
            <v>NJ</v>
          </cell>
          <cell r="C186" t="str">
            <v>DY</v>
          </cell>
          <cell r="D186" t="str">
            <v>C</v>
          </cell>
          <cell r="E186" t="str">
            <v>X</v>
          </cell>
          <cell r="F186" t="str">
            <v>OPFHL</v>
          </cell>
          <cell r="G186">
            <v>36708</v>
          </cell>
        </row>
        <row r="187">
          <cell r="A187" t="str">
            <v>136739</v>
          </cell>
          <cell r="B187" t="str">
            <v>NJ</v>
          </cell>
          <cell r="C187" t="str">
            <v>DY</v>
          </cell>
          <cell r="D187" t="str">
            <v>C</v>
          </cell>
          <cell r="E187" t="str">
            <v>X</v>
          </cell>
          <cell r="F187" t="str">
            <v>OPFHL</v>
          </cell>
          <cell r="G187">
            <v>36739</v>
          </cell>
        </row>
        <row r="188">
          <cell r="A188" t="str">
            <v>136770</v>
          </cell>
          <cell r="B188" t="str">
            <v>NJ</v>
          </cell>
          <cell r="C188" t="str">
            <v>DY</v>
          </cell>
          <cell r="D188" t="str">
            <v>C</v>
          </cell>
          <cell r="E188" t="str">
            <v>X</v>
          </cell>
          <cell r="F188" t="str">
            <v>OPFHL</v>
          </cell>
          <cell r="G188">
            <v>36770</v>
          </cell>
        </row>
        <row r="189">
          <cell r="A189" t="str">
            <v>136800</v>
          </cell>
          <cell r="B189" t="str">
            <v>NJ</v>
          </cell>
          <cell r="C189" t="str">
            <v>DY</v>
          </cell>
          <cell r="D189" t="str">
            <v>C</v>
          </cell>
          <cell r="E189" t="str">
            <v>X</v>
          </cell>
          <cell r="F189" t="str">
            <v>OPFHL</v>
          </cell>
          <cell r="G189">
            <v>36800</v>
          </cell>
        </row>
        <row r="190">
          <cell r="A190" t="str">
            <v>136831</v>
          </cell>
          <cell r="B190" t="str">
            <v>NJ</v>
          </cell>
          <cell r="C190" t="str">
            <v>DY</v>
          </cell>
          <cell r="D190" t="str">
            <v>C</v>
          </cell>
          <cell r="E190" t="str">
            <v>X</v>
          </cell>
          <cell r="F190" t="str">
            <v>OPFHL</v>
          </cell>
          <cell r="G190">
            <v>36831</v>
          </cell>
          <cell r="AD190">
            <v>39</v>
          </cell>
        </row>
        <row r="191">
          <cell r="A191" t="str">
            <v>136861</v>
          </cell>
          <cell r="B191" t="str">
            <v>NJ</v>
          </cell>
          <cell r="C191" t="str">
            <v>DY</v>
          </cell>
          <cell r="D191" t="str">
            <v>C</v>
          </cell>
          <cell r="E191" t="str">
            <v>X</v>
          </cell>
          <cell r="F191" t="str">
            <v>OPFHL</v>
          </cell>
          <cell r="G191">
            <v>36861</v>
          </cell>
        </row>
        <row r="192">
          <cell r="A192" t="str">
            <v>136892</v>
          </cell>
          <cell r="B192" t="str">
            <v>NJ</v>
          </cell>
          <cell r="C192" t="str">
            <v>DY</v>
          </cell>
          <cell r="D192" t="str">
            <v>C</v>
          </cell>
          <cell r="E192" t="str">
            <v>X</v>
          </cell>
          <cell r="F192" t="str">
            <v>OPFHL</v>
          </cell>
          <cell r="G192">
            <v>36892</v>
          </cell>
        </row>
        <row r="193">
          <cell r="A193" t="str">
            <v>136923</v>
          </cell>
          <cell r="B193" t="str">
            <v>NJ</v>
          </cell>
          <cell r="C193" t="str">
            <v>DY</v>
          </cell>
          <cell r="D193" t="str">
            <v>C</v>
          </cell>
          <cell r="E193" t="str">
            <v>X</v>
          </cell>
          <cell r="F193" t="str">
            <v>OPFHL</v>
          </cell>
          <cell r="G193">
            <v>36923</v>
          </cell>
          <cell r="AG193">
            <v>43.5</v>
          </cell>
        </row>
        <row r="194">
          <cell r="A194" t="str">
            <v>136951</v>
          </cell>
          <cell r="B194" t="str">
            <v>NJ</v>
          </cell>
          <cell r="C194" t="str">
            <v>DY</v>
          </cell>
          <cell r="D194" t="str">
            <v>C</v>
          </cell>
          <cell r="E194" t="str">
            <v>X</v>
          </cell>
          <cell r="F194" t="str">
            <v>OPFHL</v>
          </cell>
          <cell r="G194">
            <v>36951</v>
          </cell>
        </row>
        <row r="195">
          <cell r="A195" t="str">
            <v>136982</v>
          </cell>
          <cell r="B195" t="str">
            <v>NJ</v>
          </cell>
          <cell r="C195" t="str">
            <v>DY</v>
          </cell>
          <cell r="D195" t="str">
            <v>C</v>
          </cell>
          <cell r="E195" t="str">
            <v>X</v>
          </cell>
          <cell r="F195" t="str">
            <v>OPFHL</v>
          </cell>
          <cell r="G195">
            <v>36982</v>
          </cell>
          <cell r="AJ195">
            <v>57.9</v>
          </cell>
        </row>
        <row r="196">
          <cell r="A196" t="str">
            <v>137012</v>
          </cell>
          <cell r="B196" t="str">
            <v>NJ</v>
          </cell>
          <cell r="C196" t="str">
            <v>DY</v>
          </cell>
          <cell r="D196" t="str">
            <v>C</v>
          </cell>
          <cell r="E196" t="str">
            <v>X</v>
          </cell>
          <cell r="F196" t="str">
            <v>OPFHL</v>
          </cell>
          <cell r="G196">
            <v>37012</v>
          </cell>
          <cell r="AK196">
            <v>8.91</v>
          </cell>
        </row>
        <row r="197">
          <cell r="A197" t="str">
            <v>137043</v>
          </cell>
          <cell r="B197" t="str">
            <v>NJ</v>
          </cell>
          <cell r="C197" t="str">
            <v>DY</v>
          </cell>
          <cell r="D197" t="str">
            <v>C</v>
          </cell>
          <cell r="E197" t="str">
            <v>X</v>
          </cell>
          <cell r="F197" t="str">
            <v>OPFHL</v>
          </cell>
          <cell r="G197">
            <v>37043</v>
          </cell>
        </row>
        <row r="198">
          <cell r="A198" t="str">
            <v>137073</v>
          </cell>
          <cell r="B198" t="str">
            <v>NJ</v>
          </cell>
          <cell r="C198" t="str">
            <v>DY</v>
          </cell>
          <cell r="D198" t="str">
            <v>C</v>
          </cell>
          <cell r="E198" t="str">
            <v>X</v>
          </cell>
          <cell r="F198" t="str">
            <v>OPFHL</v>
          </cell>
          <cell r="G198">
            <v>37073</v>
          </cell>
        </row>
        <row r="199">
          <cell r="A199" t="str">
            <v>137104</v>
          </cell>
          <cell r="B199" t="str">
            <v>NJ</v>
          </cell>
          <cell r="C199" t="str">
            <v>DY</v>
          </cell>
          <cell r="D199" t="str">
            <v>C</v>
          </cell>
          <cell r="E199" t="str">
            <v>X</v>
          </cell>
          <cell r="F199" t="str">
            <v>OPFHL</v>
          </cell>
          <cell r="G199">
            <v>37104</v>
          </cell>
        </row>
        <row r="200">
          <cell r="A200" t="str">
            <v>137135</v>
          </cell>
          <cell r="B200" t="str">
            <v>NJ</v>
          </cell>
          <cell r="C200" t="str">
            <v>DY</v>
          </cell>
          <cell r="D200" t="str">
            <v>C</v>
          </cell>
          <cell r="E200" t="str">
            <v>X</v>
          </cell>
          <cell r="F200" t="str">
            <v>OPFHL</v>
          </cell>
          <cell r="G200">
            <v>37135</v>
          </cell>
          <cell r="AN200">
            <v>40.619999999999997</v>
          </cell>
        </row>
        <row r="201">
          <cell r="A201" t="str">
            <v>136161</v>
          </cell>
          <cell r="B201" t="str">
            <v>NJ</v>
          </cell>
          <cell r="C201" t="str">
            <v>DY</v>
          </cell>
          <cell r="D201" t="str">
            <v>C</v>
          </cell>
          <cell r="E201" t="str">
            <v>X</v>
          </cell>
          <cell r="F201" t="str">
            <v>OPFHO</v>
          </cell>
          <cell r="G201">
            <v>36161</v>
          </cell>
        </row>
        <row r="202">
          <cell r="A202" t="str">
            <v>136192</v>
          </cell>
          <cell r="B202" t="str">
            <v>NJ</v>
          </cell>
          <cell r="C202" t="str">
            <v>DY</v>
          </cell>
          <cell r="D202" t="str">
            <v>C</v>
          </cell>
          <cell r="E202" t="str">
            <v>X</v>
          </cell>
          <cell r="F202" t="str">
            <v>OPFHO</v>
          </cell>
          <cell r="G202">
            <v>36192</v>
          </cell>
        </row>
        <row r="203">
          <cell r="A203" t="str">
            <v>136220</v>
          </cell>
          <cell r="B203" t="str">
            <v>NJ</v>
          </cell>
          <cell r="C203" t="str">
            <v>DY</v>
          </cell>
          <cell r="D203" t="str">
            <v>C</v>
          </cell>
          <cell r="E203" t="str">
            <v>X</v>
          </cell>
          <cell r="F203" t="str">
            <v>OPFHO</v>
          </cell>
          <cell r="G203">
            <v>36220</v>
          </cell>
        </row>
        <row r="204">
          <cell r="A204" t="str">
            <v>136251</v>
          </cell>
          <cell r="B204" t="str">
            <v>NJ</v>
          </cell>
          <cell r="C204" t="str">
            <v>DY</v>
          </cell>
          <cell r="D204" t="str">
            <v>C</v>
          </cell>
          <cell r="E204" t="str">
            <v>X</v>
          </cell>
          <cell r="F204" t="str">
            <v>OPFHO</v>
          </cell>
          <cell r="G204">
            <v>36251</v>
          </cell>
        </row>
        <row r="205">
          <cell r="A205" t="str">
            <v>136281</v>
          </cell>
          <cell r="B205" t="str">
            <v>NJ</v>
          </cell>
          <cell r="C205" t="str">
            <v>DY</v>
          </cell>
          <cell r="D205" t="str">
            <v>C</v>
          </cell>
          <cell r="E205" t="str">
            <v>X</v>
          </cell>
          <cell r="F205" t="str">
            <v>OPFHO</v>
          </cell>
          <cell r="G205">
            <v>36281</v>
          </cell>
        </row>
        <row r="206">
          <cell r="A206" t="str">
            <v>136312</v>
          </cell>
          <cell r="B206" t="str">
            <v>NJ</v>
          </cell>
          <cell r="C206" t="str">
            <v>DY</v>
          </cell>
          <cell r="D206" t="str">
            <v>C</v>
          </cell>
          <cell r="E206" t="str">
            <v>X</v>
          </cell>
          <cell r="F206" t="str">
            <v>OPFHO</v>
          </cell>
          <cell r="G206">
            <v>36312</v>
          </cell>
        </row>
        <row r="207">
          <cell r="A207" t="str">
            <v>136342</v>
          </cell>
          <cell r="B207" t="str">
            <v>NJ</v>
          </cell>
          <cell r="C207" t="str">
            <v>DY</v>
          </cell>
          <cell r="D207" t="str">
            <v>C</v>
          </cell>
          <cell r="E207" t="str">
            <v>X</v>
          </cell>
          <cell r="F207" t="str">
            <v>OPFHO</v>
          </cell>
          <cell r="G207">
            <v>36342</v>
          </cell>
        </row>
        <row r="208">
          <cell r="A208" t="str">
            <v>136373</v>
          </cell>
          <cell r="B208" t="str">
            <v>NJ</v>
          </cell>
          <cell r="C208" t="str">
            <v>DY</v>
          </cell>
          <cell r="D208" t="str">
            <v>C</v>
          </cell>
          <cell r="E208" t="str">
            <v>X</v>
          </cell>
          <cell r="F208" t="str">
            <v>OPFHO</v>
          </cell>
          <cell r="G208">
            <v>36373</v>
          </cell>
        </row>
        <row r="209">
          <cell r="A209" t="str">
            <v>136404</v>
          </cell>
          <cell r="B209" t="str">
            <v>NJ</v>
          </cell>
          <cell r="C209" t="str">
            <v>DY</v>
          </cell>
          <cell r="D209" t="str">
            <v>C</v>
          </cell>
          <cell r="E209" t="str">
            <v>X</v>
          </cell>
          <cell r="F209" t="str">
            <v>OPFHO</v>
          </cell>
          <cell r="G209">
            <v>36404</v>
          </cell>
        </row>
        <row r="210">
          <cell r="A210" t="str">
            <v>136434</v>
          </cell>
          <cell r="B210" t="str">
            <v>NJ</v>
          </cell>
          <cell r="C210" t="str">
            <v>DY</v>
          </cell>
          <cell r="D210" t="str">
            <v>C</v>
          </cell>
          <cell r="E210" t="str">
            <v>X</v>
          </cell>
          <cell r="F210" t="str">
            <v>OPFHO</v>
          </cell>
          <cell r="G210">
            <v>36434</v>
          </cell>
        </row>
        <row r="211">
          <cell r="A211" t="str">
            <v>136465</v>
          </cell>
          <cell r="B211" t="str">
            <v>NJ</v>
          </cell>
          <cell r="C211" t="str">
            <v>DY</v>
          </cell>
          <cell r="D211" t="str">
            <v>C</v>
          </cell>
          <cell r="E211" t="str">
            <v>X</v>
          </cell>
          <cell r="F211" t="str">
            <v>OPFHO</v>
          </cell>
          <cell r="G211">
            <v>36465</v>
          </cell>
          <cell r="T211">
            <v>800</v>
          </cell>
        </row>
        <row r="212">
          <cell r="A212" t="str">
            <v>136495</v>
          </cell>
          <cell r="B212" t="str">
            <v>NJ</v>
          </cell>
          <cell r="C212" t="str">
            <v>DY</v>
          </cell>
          <cell r="D212" t="str">
            <v>C</v>
          </cell>
          <cell r="E212" t="str">
            <v>X</v>
          </cell>
          <cell r="F212" t="str">
            <v>OPFHO</v>
          </cell>
          <cell r="G212">
            <v>36495</v>
          </cell>
          <cell r="T212">
            <v>280</v>
          </cell>
        </row>
        <row r="213">
          <cell r="A213" t="str">
            <v>136526</v>
          </cell>
          <cell r="B213" t="str">
            <v>NJ</v>
          </cell>
          <cell r="C213" t="str">
            <v>DY</v>
          </cell>
          <cell r="D213" t="str">
            <v>C</v>
          </cell>
          <cell r="E213" t="str">
            <v>X</v>
          </cell>
          <cell r="F213" t="str">
            <v>OPFHO</v>
          </cell>
          <cell r="G213">
            <v>36526</v>
          </cell>
        </row>
        <row r="214">
          <cell r="A214" t="str">
            <v>136557</v>
          </cell>
          <cell r="B214" t="str">
            <v>NJ</v>
          </cell>
          <cell r="C214" t="str">
            <v>DY</v>
          </cell>
          <cell r="D214" t="str">
            <v>C</v>
          </cell>
          <cell r="E214" t="str">
            <v>X</v>
          </cell>
          <cell r="F214" t="str">
            <v>OPFHO</v>
          </cell>
          <cell r="G214">
            <v>36557</v>
          </cell>
          <cell r="W214">
            <v>301.60000000000002</v>
          </cell>
        </row>
        <row r="215">
          <cell r="A215" t="str">
            <v>136586</v>
          </cell>
          <cell r="B215" t="str">
            <v>NJ</v>
          </cell>
          <cell r="C215" t="str">
            <v>DY</v>
          </cell>
          <cell r="D215" t="str">
            <v>C</v>
          </cell>
          <cell r="E215" t="str">
            <v>X</v>
          </cell>
          <cell r="F215" t="str">
            <v>OPFHO</v>
          </cell>
          <cell r="G215">
            <v>36586</v>
          </cell>
          <cell r="V215">
            <v>192</v>
          </cell>
          <cell r="W215">
            <v>544</v>
          </cell>
        </row>
        <row r="216">
          <cell r="A216" t="str">
            <v>136617</v>
          </cell>
          <cell r="B216" t="str">
            <v>NJ</v>
          </cell>
          <cell r="C216" t="str">
            <v>DY</v>
          </cell>
          <cell r="D216" t="str">
            <v>C</v>
          </cell>
          <cell r="E216" t="str">
            <v>X</v>
          </cell>
          <cell r="F216" t="str">
            <v>OPFHO</v>
          </cell>
          <cell r="G216">
            <v>36617</v>
          </cell>
          <cell r="X216">
            <v>664</v>
          </cell>
        </row>
        <row r="217">
          <cell r="A217" t="str">
            <v>136647</v>
          </cell>
          <cell r="B217" t="str">
            <v>NJ</v>
          </cell>
          <cell r="C217" t="str">
            <v>DY</v>
          </cell>
          <cell r="D217" t="str">
            <v>C</v>
          </cell>
          <cell r="E217" t="str">
            <v>X</v>
          </cell>
          <cell r="F217" t="str">
            <v>OPFHO</v>
          </cell>
          <cell r="G217">
            <v>36647</v>
          </cell>
          <cell r="X217">
            <v>120</v>
          </cell>
          <cell r="Y217">
            <v>835.2</v>
          </cell>
        </row>
        <row r="218">
          <cell r="A218" t="str">
            <v>136678</v>
          </cell>
          <cell r="B218" t="str">
            <v>NJ</v>
          </cell>
          <cell r="C218" t="str">
            <v>DY</v>
          </cell>
          <cell r="D218" t="str">
            <v>C</v>
          </cell>
          <cell r="E218" t="str">
            <v>X</v>
          </cell>
          <cell r="F218" t="str">
            <v>OPFHO</v>
          </cell>
          <cell r="G218">
            <v>36678</v>
          </cell>
          <cell r="Y218">
            <v>358.4</v>
          </cell>
          <cell r="Z218">
            <v>775.2</v>
          </cell>
        </row>
        <row r="219">
          <cell r="A219" t="str">
            <v>136708</v>
          </cell>
          <cell r="B219" t="str">
            <v>NJ</v>
          </cell>
          <cell r="C219" t="str">
            <v>DY</v>
          </cell>
          <cell r="D219" t="str">
            <v>C</v>
          </cell>
          <cell r="E219" t="str">
            <v>X</v>
          </cell>
          <cell r="F219" t="str">
            <v>OPFHO</v>
          </cell>
          <cell r="G219">
            <v>36708</v>
          </cell>
          <cell r="AA219">
            <v>838.4</v>
          </cell>
        </row>
        <row r="220">
          <cell r="A220" t="str">
            <v>136739</v>
          </cell>
          <cell r="B220" t="str">
            <v>NJ</v>
          </cell>
          <cell r="C220" t="str">
            <v>DY</v>
          </cell>
          <cell r="D220" t="str">
            <v>C</v>
          </cell>
          <cell r="E220" t="str">
            <v>X</v>
          </cell>
          <cell r="F220" t="str">
            <v>OPFHO</v>
          </cell>
          <cell r="G220">
            <v>36739</v>
          </cell>
          <cell r="AA220">
            <v>476.8</v>
          </cell>
          <cell r="AB220">
            <v>118.4</v>
          </cell>
          <cell r="AE220">
            <v>118.4</v>
          </cell>
        </row>
        <row r="221">
          <cell r="A221" t="str">
            <v>136770</v>
          </cell>
          <cell r="B221" t="str">
            <v>NJ</v>
          </cell>
          <cell r="C221" t="str">
            <v>DY</v>
          </cell>
          <cell r="D221" t="str">
            <v>C</v>
          </cell>
          <cell r="E221" t="str">
            <v>X</v>
          </cell>
          <cell r="F221" t="str">
            <v>OPFHO</v>
          </cell>
          <cell r="G221">
            <v>36770</v>
          </cell>
          <cell r="AB221">
            <v>403.2</v>
          </cell>
          <cell r="AC221">
            <v>337.6</v>
          </cell>
        </row>
        <row r="222">
          <cell r="A222" t="str">
            <v>136800</v>
          </cell>
          <cell r="B222" t="str">
            <v>NJ</v>
          </cell>
          <cell r="C222" t="str">
            <v>DY</v>
          </cell>
          <cell r="D222" t="str">
            <v>C</v>
          </cell>
          <cell r="E222" t="str">
            <v>X</v>
          </cell>
          <cell r="F222" t="str">
            <v>OPFHO</v>
          </cell>
          <cell r="G222">
            <v>36800</v>
          </cell>
          <cell r="AI222">
            <v>0.32</v>
          </cell>
        </row>
        <row r="223">
          <cell r="A223" t="str">
            <v>136831</v>
          </cell>
          <cell r="B223" t="str">
            <v>NJ</v>
          </cell>
          <cell r="C223" t="str">
            <v>DY</v>
          </cell>
          <cell r="D223" t="str">
            <v>C</v>
          </cell>
          <cell r="E223" t="str">
            <v>X</v>
          </cell>
          <cell r="F223" t="str">
            <v>OPFHO</v>
          </cell>
          <cell r="G223">
            <v>36831</v>
          </cell>
        </row>
        <row r="224">
          <cell r="A224" t="str">
            <v>136861</v>
          </cell>
          <cell r="B224" t="str">
            <v>NJ</v>
          </cell>
          <cell r="C224" t="str">
            <v>DY</v>
          </cell>
          <cell r="D224" t="str">
            <v>C</v>
          </cell>
          <cell r="E224" t="str">
            <v>X</v>
          </cell>
          <cell r="F224" t="str">
            <v>OPFHO</v>
          </cell>
          <cell r="G224">
            <v>36861</v>
          </cell>
        </row>
        <row r="225">
          <cell r="A225" t="str">
            <v>136892</v>
          </cell>
          <cell r="B225" t="str">
            <v>NJ</v>
          </cell>
          <cell r="C225" t="str">
            <v>DY</v>
          </cell>
          <cell r="D225" t="str">
            <v>C</v>
          </cell>
          <cell r="E225" t="str">
            <v>X</v>
          </cell>
          <cell r="F225" t="str">
            <v>OPFHO</v>
          </cell>
          <cell r="G225">
            <v>36892</v>
          </cell>
        </row>
        <row r="226">
          <cell r="A226" t="str">
            <v>136923</v>
          </cell>
          <cell r="B226" t="str">
            <v>NJ</v>
          </cell>
          <cell r="C226" t="str">
            <v>DY</v>
          </cell>
          <cell r="D226" t="str">
            <v>C</v>
          </cell>
          <cell r="E226" t="str">
            <v>X</v>
          </cell>
          <cell r="F226" t="str">
            <v>OPFHO</v>
          </cell>
          <cell r="G226">
            <v>36923</v>
          </cell>
        </row>
        <row r="227">
          <cell r="A227" t="str">
            <v>136951</v>
          </cell>
          <cell r="B227" t="str">
            <v>NJ</v>
          </cell>
          <cell r="C227" t="str">
            <v>DY</v>
          </cell>
          <cell r="D227" t="str">
            <v>C</v>
          </cell>
          <cell r="E227" t="str">
            <v>X</v>
          </cell>
          <cell r="F227" t="str">
            <v>OPFHO</v>
          </cell>
          <cell r="G227">
            <v>36951</v>
          </cell>
        </row>
        <row r="228">
          <cell r="A228" t="str">
            <v>136982</v>
          </cell>
          <cell r="B228" t="str">
            <v>NJ</v>
          </cell>
          <cell r="C228" t="str">
            <v>DY</v>
          </cell>
          <cell r="D228" t="str">
            <v>C</v>
          </cell>
          <cell r="E228" t="str">
            <v>X</v>
          </cell>
          <cell r="F228" t="str">
            <v>OPFHO</v>
          </cell>
          <cell r="G228">
            <v>36982</v>
          </cell>
        </row>
        <row r="229">
          <cell r="A229" t="str">
            <v>137012</v>
          </cell>
          <cell r="B229" t="str">
            <v>NJ</v>
          </cell>
          <cell r="C229" t="str">
            <v>DY</v>
          </cell>
          <cell r="D229" t="str">
            <v>C</v>
          </cell>
          <cell r="E229" t="str">
            <v>X</v>
          </cell>
          <cell r="F229" t="str">
            <v>OPFHO</v>
          </cell>
          <cell r="G229">
            <v>37012</v>
          </cell>
        </row>
        <row r="230">
          <cell r="A230" t="str">
            <v>137043</v>
          </cell>
          <cell r="B230" t="str">
            <v>NJ</v>
          </cell>
          <cell r="C230" t="str">
            <v>DY</v>
          </cell>
          <cell r="D230" t="str">
            <v>C</v>
          </cell>
          <cell r="E230" t="str">
            <v>X</v>
          </cell>
          <cell r="F230" t="str">
            <v>OPFHO</v>
          </cell>
          <cell r="G230">
            <v>37043</v>
          </cell>
        </row>
        <row r="231">
          <cell r="A231" t="str">
            <v>137073</v>
          </cell>
          <cell r="B231" t="str">
            <v>NJ</v>
          </cell>
          <cell r="C231" t="str">
            <v>DY</v>
          </cell>
          <cell r="D231" t="str">
            <v>C</v>
          </cell>
          <cell r="E231" t="str">
            <v>X</v>
          </cell>
          <cell r="F231" t="str">
            <v>OPFHO</v>
          </cell>
          <cell r="G231">
            <v>37073</v>
          </cell>
          <cell r="AL231">
            <v>160.80000000000001</v>
          </cell>
        </row>
        <row r="232">
          <cell r="A232" t="str">
            <v>137104</v>
          </cell>
          <cell r="B232" t="str">
            <v>NJ</v>
          </cell>
          <cell r="C232" t="str">
            <v>DY</v>
          </cell>
          <cell r="D232" t="str">
            <v>C</v>
          </cell>
          <cell r="E232" t="str">
            <v>X</v>
          </cell>
          <cell r="F232" t="str">
            <v>OPFHO</v>
          </cell>
          <cell r="G232">
            <v>37104</v>
          </cell>
          <cell r="AM232">
            <v>159.75</v>
          </cell>
        </row>
        <row r="233">
          <cell r="A233" t="str">
            <v>137135</v>
          </cell>
          <cell r="B233" t="str">
            <v>NJ</v>
          </cell>
          <cell r="C233" t="str">
            <v>DY</v>
          </cell>
          <cell r="D233" t="str">
            <v>C</v>
          </cell>
          <cell r="E233" t="str">
            <v>X</v>
          </cell>
          <cell r="F233" t="str">
            <v>OPFHO</v>
          </cell>
          <cell r="G233">
            <v>37135</v>
          </cell>
        </row>
        <row r="234">
          <cell r="A234" t="str">
            <v>136161</v>
          </cell>
          <cell r="B234" t="str">
            <v>NJ</v>
          </cell>
          <cell r="C234" t="str">
            <v>DY</v>
          </cell>
          <cell r="D234" t="str">
            <v>C</v>
          </cell>
          <cell r="E234" t="str">
            <v>X</v>
          </cell>
          <cell r="F234" t="str">
            <v>OPFHS</v>
          </cell>
          <cell r="G234">
            <v>36161</v>
          </cell>
        </row>
        <row r="235">
          <cell r="A235" t="str">
            <v>136192</v>
          </cell>
          <cell r="B235" t="str">
            <v>NJ</v>
          </cell>
          <cell r="C235" t="str">
            <v>DY</v>
          </cell>
          <cell r="D235" t="str">
            <v>C</v>
          </cell>
          <cell r="E235" t="str">
            <v>X</v>
          </cell>
          <cell r="F235" t="str">
            <v>OPFHS</v>
          </cell>
          <cell r="G235">
            <v>36192</v>
          </cell>
        </row>
        <row r="236">
          <cell r="A236" t="str">
            <v>136220</v>
          </cell>
          <cell r="B236" t="str">
            <v>NJ</v>
          </cell>
          <cell r="C236" t="str">
            <v>DY</v>
          </cell>
          <cell r="D236" t="str">
            <v>C</v>
          </cell>
          <cell r="E236" t="str">
            <v>X</v>
          </cell>
          <cell r="F236" t="str">
            <v>OPFHS</v>
          </cell>
          <cell r="G236">
            <v>36220</v>
          </cell>
        </row>
        <row r="237">
          <cell r="A237" t="str">
            <v>136251</v>
          </cell>
          <cell r="B237" t="str">
            <v>NJ</v>
          </cell>
          <cell r="C237" t="str">
            <v>DY</v>
          </cell>
          <cell r="D237" t="str">
            <v>C</v>
          </cell>
          <cell r="E237" t="str">
            <v>X</v>
          </cell>
          <cell r="F237" t="str">
            <v>OPFHS</v>
          </cell>
          <cell r="G237">
            <v>36251</v>
          </cell>
        </row>
        <row r="238">
          <cell r="A238" t="str">
            <v>136281</v>
          </cell>
          <cell r="B238" t="str">
            <v>NJ</v>
          </cell>
          <cell r="C238" t="str">
            <v>DY</v>
          </cell>
          <cell r="D238" t="str">
            <v>C</v>
          </cell>
          <cell r="E238" t="str">
            <v>X</v>
          </cell>
          <cell r="F238" t="str">
            <v>OPFHS</v>
          </cell>
          <cell r="G238">
            <v>36281</v>
          </cell>
        </row>
        <row r="239">
          <cell r="A239" t="str">
            <v>136312</v>
          </cell>
          <cell r="B239" t="str">
            <v>NJ</v>
          </cell>
          <cell r="C239" t="str">
            <v>DY</v>
          </cell>
          <cell r="D239" t="str">
            <v>C</v>
          </cell>
          <cell r="E239" t="str">
            <v>X</v>
          </cell>
          <cell r="F239" t="str">
            <v>OPFHS</v>
          </cell>
          <cell r="G239">
            <v>36312</v>
          </cell>
        </row>
        <row r="240">
          <cell r="A240" t="str">
            <v>136342</v>
          </cell>
          <cell r="B240" t="str">
            <v>NJ</v>
          </cell>
          <cell r="C240" t="str">
            <v>DY</v>
          </cell>
          <cell r="D240" t="str">
            <v>C</v>
          </cell>
          <cell r="E240" t="str">
            <v>X</v>
          </cell>
          <cell r="F240" t="str">
            <v>OPFHS</v>
          </cell>
          <cell r="G240">
            <v>36342</v>
          </cell>
        </row>
        <row r="241">
          <cell r="A241" t="str">
            <v>136373</v>
          </cell>
          <cell r="B241" t="str">
            <v>NJ</v>
          </cell>
          <cell r="C241" t="str">
            <v>DY</v>
          </cell>
          <cell r="D241" t="str">
            <v>C</v>
          </cell>
          <cell r="E241" t="str">
            <v>X</v>
          </cell>
          <cell r="F241" t="str">
            <v>OPFHS</v>
          </cell>
          <cell r="G241">
            <v>36373</v>
          </cell>
        </row>
        <row r="242">
          <cell r="A242" t="str">
            <v>136404</v>
          </cell>
          <cell r="B242" t="str">
            <v>NJ</v>
          </cell>
          <cell r="C242" t="str">
            <v>DY</v>
          </cell>
          <cell r="D242" t="str">
            <v>C</v>
          </cell>
          <cell r="E242" t="str">
            <v>X</v>
          </cell>
          <cell r="F242" t="str">
            <v>OPFHS</v>
          </cell>
          <cell r="G242">
            <v>36404</v>
          </cell>
        </row>
        <row r="243">
          <cell r="A243" t="str">
            <v>136434</v>
          </cell>
          <cell r="B243" t="str">
            <v>NJ</v>
          </cell>
          <cell r="C243" t="str">
            <v>DY</v>
          </cell>
          <cell r="D243" t="str">
            <v>C</v>
          </cell>
          <cell r="E243" t="str">
            <v>X</v>
          </cell>
          <cell r="F243" t="str">
            <v>OPFHS</v>
          </cell>
          <cell r="G243">
            <v>36434</v>
          </cell>
        </row>
        <row r="244">
          <cell r="A244" t="str">
            <v>136465</v>
          </cell>
          <cell r="B244" t="str">
            <v>NJ</v>
          </cell>
          <cell r="C244" t="str">
            <v>DY</v>
          </cell>
          <cell r="D244" t="str">
            <v>C</v>
          </cell>
          <cell r="E244" t="str">
            <v>X</v>
          </cell>
          <cell r="F244" t="str">
            <v>OPFHS</v>
          </cell>
          <cell r="G244">
            <v>36465</v>
          </cell>
        </row>
        <row r="245">
          <cell r="A245" t="str">
            <v>136495</v>
          </cell>
          <cell r="B245" t="str">
            <v>NJ</v>
          </cell>
          <cell r="C245" t="str">
            <v>DY</v>
          </cell>
          <cell r="D245" t="str">
            <v>C</v>
          </cell>
          <cell r="E245" t="str">
            <v>X</v>
          </cell>
          <cell r="F245" t="str">
            <v>OPFHS</v>
          </cell>
          <cell r="G245">
            <v>36495</v>
          </cell>
        </row>
        <row r="246">
          <cell r="A246" t="str">
            <v>136526</v>
          </cell>
          <cell r="B246" t="str">
            <v>NJ</v>
          </cell>
          <cell r="C246" t="str">
            <v>DY</v>
          </cell>
          <cell r="D246" t="str">
            <v>C</v>
          </cell>
          <cell r="E246" t="str">
            <v>X</v>
          </cell>
          <cell r="F246" t="str">
            <v>OPFHS</v>
          </cell>
          <cell r="G246">
            <v>36526</v>
          </cell>
        </row>
        <row r="247">
          <cell r="A247" t="str">
            <v>136557</v>
          </cell>
          <cell r="B247" t="str">
            <v>NJ</v>
          </cell>
          <cell r="C247" t="str">
            <v>DY</v>
          </cell>
          <cell r="D247" t="str">
            <v>C</v>
          </cell>
          <cell r="E247" t="str">
            <v>X</v>
          </cell>
          <cell r="F247" t="str">
            <v>OPFHS</v>
          </cell>
          <cell r="G247">
            <v>36557</v>
          </cell>
          <cell r="V247">
            <v>1211.2</v>
          </cell>
        </row>
        <row r="248">
          <cell r="A248" t="str">
            <v>136586</v>
          </cell>
          <cell r="B248" t="str">
            <v>NJ</v>
          </cell>
          <cell r="C248" t="str">
            <v>DY</v>
          </cell>
          <cell r="D248" t="str">
            <v>C</v>
          </cell>
          <cell r="E248" t="str">
            <v>X</v>
          </cell>
          <cell r="F248" t="str">
            <v>OPFHS</v>
          </cell>
          <cell r="G248">
            <v>36586</v>
          </cell>
        </row>
        <row r="249">
          <cell r="A249" t="str">
            <v>136617</v>
          </cell>
          <cell r="B249" t="str">
            <v>NJ</v>
          </cell>
          <cell r="C249" t="str">
            <v>DY</v>
          </cell>
          <cell r="D249" t="str">
            <v>C</v>
          </cell>
          <cell r="E249" t="str">
            <v>X</v>
          </cell>
          <cell r="F249" t="str">
            <v>OPFHS</v>
          </cell>
          <cell r="G249">
            <v>36617</v>
          </cell>
        </row>
        <row r="250">
          <cell r="A250" t="str">
            <v>136647</v>
          </cell>
          <cell r="B250" t="str">
            <v>NJ</v>
          </cell>
          <cell r="C250" t="str">
            <v>DY</v>
          </cell>
          <cell r="D250" t="str">
            <v>C</v>
          </cell>
          <cell r="E250" t="str">
            <v>X</v>
          </cell>
          <cell r="F250" t="str">
            <v>OPFHS</v>
          </cell>
          <cell r="G250">
            <v>36647</v>
          </cell>
        </row>
        <row r="251">
          <cell r="A251" t="str">
            <v>136678</v>
          </cell>
          <cell r="B251" t="str">
            <v>NJ</v>
          </cell>
          <cell r="C251" t="str">
            <v>DY</v>
          </cell>
          <cell r="D251" t="str">
            <v>C</v>
          </cell>
          <cell r="E251" t="str">
            <v>X</v>
          </cell>
          <cell r="F251" t="str">
            <v>OPFHS</v>
          </cell>
          <cell r="G251">
            <v>36678</v>
          </cell>
        </row>
        <row r="252">
          <cell r="A252" t="str">
            <v>136708</v>
          </cell>
          <cell r="B252" t="str">
            <v>NJ</v>
          </cell>
          <cell r="C252" t="str">
            <v>DY</v>
          </cell>
          <cell r="D252" t="str">
            <v>C</v>
          </cell>
          <cell r="E252" t="str">
            <v>X</v>
          </cell>
          <cell r="F252" t="str">
            <v>OPFHS</v>
          </cell>
          <cell r="G252">
            <v>36708</v>
          </cell>
        </row>
        <row r="253">
          <cell r="A253" t="str">
            <v>136739</v>
          </cell>
          <cell r="B253" t="str">
            <v>NJ</v>
          </cell>
          <cell r="C253" t="str">
            <v>DY</v>
          </cell>
          <cell r="D253" t="str">
            <v>C</v>
          </cell>
          <cell r="E253" t="str">
            <v>X</v>
          </cell>
          <cell r="F253" t="str">
            <v>OPFHS</v>
          </cell>
          <cell r="G253">
            <v>36739</v>
          </cell>
        </row>
        <row r="254">
          <cell r="A254" t="str">
            <v>136770</v>
          </cell>
          <cell r="B254" t="str">
            <v>NJ</v>
          </cell>
          <cell r="C254" t="str">
            <v>DY</v>
          </cell>
          <cell r="D254" t="str">
            <v>C</v>
          </cell>
          <cell r="E254" t="str">
            <v>X</v>
          </cell>
          <cell r="F254" t="str">
            <v>OPFHS</v>
          </cell>
          <cell r="G254">
            <v>36770</v>
          </cell>
        </row>
        <row r="255">
          <cell r="A255" t="str">
            <v>136800</v>
          </cell>
          <cell r="B255" t="str">
            <v>NJ</v>
          </cell>
          <cell r="C255" t="str">
            <v>DY</v>
          </cell>
          <cell r="D255" t="str">
            <v>C</v>
          </cell>
          <cell r="E255" t="str">
            <v>X</v>
          </cell>
          <cell r="F255" t="str">
            <v>OPFHS</v>
          </cell>
          <cell r="G255">
            <v>36800</v>
          </cell>
        </row>
        <row r="256">
          <cell r="A256" t="str">
            <v>136831</v>
          </cell>
          <cell r="B256" t="str">
            <v>NJ</v>
          </cell>
          <cell r="C256" t="str">
            <v>DY</v>
          </cell>
          <cell r="D256" t="str">
            <v>C</v>
          </cell>
          <cell r="E256" t="str">
            <v>X</v>
          </cell>
          <cell r="F256" t="str">
            <v>OPFHS</v>
          </cell>
          <cell r="G256">
            <v>36831</v>
          </cell>
        </row>
        <row r="257">
          <cell r="A257" t="str">
            <v>136861</v>
          </cell>
          <cell r="B257" t="str">
            <v>NJ</v>
          </cell>
          <cell r="C257" t="str">
            <v>DY</v>
          </cell>
          <cell r="D257" t="str">
            <v>C</v>
          </cell>
          <cell r="E257" t="str">
            <v>X</v>
          </cell>
          <cell r="F257" t="str">
            <v>OPFHS</v>
          </cell>
          <cell r="G257">
            <v>36861</v>
          </cell>
        </row>
        <row r="258">
          <cell r="A258" t="str">
            <v>136892</v>
          </cell>
          <cell r="B258" t="str">
            <v>NJ</v>
          </cell>
          <cell r="C258" t="str">
            <v>DY</v>
          </cell>
          <cell r="D258" t="str">
            <v>C</v>
          </cell>
          <cell r="E258" t="str">
            <v>X</v>
          </cell>
          <cell r="F258" t="str">
            <v>OPFHS</v>
          </cell>
          <cell r="G258">
            <v>36892</v>
          </cell>
        </row>
        <row r="259">
          <cell r="A259" t="str">
            <v>136923</v>
          </cell>
          <cell r="B259" t="str">
            <v>NJ</v>
          </cell>
          <cell r="C259" t="str">
            <v>DY</v>
          </cell>
          <cell r="D259" t="str">
            <v>C</v>
          </cell>
          <cell r="E259" t="str">
            <v>X</v>
          </cell>
          <cell r="F259" t="str">
            <v>OPFHS</v>
          </cell>
          <cell r="G259">
            <v>36923</v>
          </cell>
        </row>
        <row r="260">
          <cell r="A260" t="str">
            <v>136951</v>
          </cell>
          <cell r="B260" t="str">
            <v>NJ</v>
          </cell>
          <cell r="C260" t="str">
            <v>DY</v>
          </cell>
          <cell r="D260" t="str">
            <v>C</v>
          </cell>
          <cell r="E260" t="str">
            <v>X</v>
          </cell>
          <cell r="F260" t="str">
            <v>OPFHS</v>
          </cell>
          <cell r="G260">
            <v>36951</v>
          </cell>
        </row>
        <row r="261">
          <cell r="A261" t="str">
            <v>136982</v>
          </cell>
          <cell r="B261" t="str">
            <v>NJ</v>
          </cell>
          <cell r="C261" t="str">
            <v>DY</v>
          </cell>
          <cell r="D261" t="str">
            <v>C</v>
          </cell>
          <cell r="E261" t="str">
            <v>X</v>
          </cell>
          <cell r="F261" t="str">
            <v>OPFHS</v>
          </cell>
          <cell r="G261">
            <v>36982</v>
          </cell>
        </row>
        <row r="262">
          <cell r="A262" t="str">
            <v>137012</v>
          </cell>
          <cell r="B262" t="str">
            <v>NJ</v>
          </cell>
          <cell r="C262" t="str">
            <v>DY</v>
          </cell>
          <cell r="D262" t="str">
            <v>C</v>
          </cell>
          <cell r="E262" t="str">
            <v>X</v>
          </cell>
          <cell r="F262" t="str">
            <v>OPFHS</v>
          </cell>
          <cell r="G262">
            <v>37012</v>
          </cell>
        </row>
        <row r="263">
          <cell r="A263" t="str">
            <v>137043</v>
          </cell>
          <cell r="B263" t="str">
            <v>NJ</v>
          </cell>
          <cell r="C263" t="str">
            <v>DY</v>
          </cell>
          <cell r="D263" t="str">
            <v>C</v>
          </cell>
          <cell r="E263" t="str">
            <v>X</v>
          </cell>
          <cell r="F263" t="str">
            <v>OPFHS</v>
          </cell>
          <cell r="G263">
            <v>37043</v>
          </cell>
        </row>
        <row r="264">
          <cell r="A264" t="str">
            <v>137073</v>
          </cell>
          <cell r="B264" t="str">
            <v>NJ</v>
          </cell>
          <cell r="C264" t="str">
            <v>DY</v>
          </cell>
          <cell r="D264" t="str">
            <v>C</v>
          </cell>
          <cell r="E264" t="str">
            <v>X</v>
          </cell>
          <cell r="F264" t="str">
            <v>OPFHS</v>
          </cell>
          <cell r="G264">
            <v>37073</v>
          </cell>
        </row>
        <row r="265">
          <cell r="A265" t="str">
            <v>137104</v>
          </cell>
          <cell r="B265" t="str">
            <v>NJ</v>
          </cell>
          <cell r="C265" t="str">
            <v>DY</v>
          </cell>
          <cell r="D265" t="str">
            <v>C</v>
          </cell>
          <cell r="E265" t="str">
            <v>X</v>
          </cell>
          <cell r="F265" t="str">
            <v>OPFHS</v>
          </cell>
          <cell r="G265">
            <v>37104</v>
          </cell>
        </row>
        <row r="266">
          <cell r="A266" t="str">
            <v>137135</v>
          </cell>
          <cell r="B266" t="str">
            <v>NJ</v>
          </cell>
          <cell r="C266" t="str">
            <v>DY</v>
          </cell>
          <cell r="D266" t="str">
            <v>C</v>
          </cell>
          <cell r="E266" t="str">
            <v>X</v>
          </cell>
          <cell r="F266" t="str">
            <v>OPFHS</v>
          </cell>
          <cell r="G266">
            <v>37135</v>
          </cell>
        </row>
        <row r="267">
          <cell r="A267" t="str">
            <v>136161</v>
          </cell>
          <cell r="B267" t="str">
            <v>NJ</v>
          </cell>
          <cell r="C267" t="str">
            <v>DY</v>
          </cell>
          <cell r="D267" t="str">
            <v>C</v>
          </cell>
          <cell r="E267" t="str">
            <v>X</v>
          </cell>
          <cell r="F267" t="str">
            <v>OTH</v>
          </cell>
          <cell r="G267">
            <v>36161</v>
          </cell>
        </row>
        <row r="268">
          <cell r="A268" t="str">
            <v>136192</v>
          </cell>
          <cell r="B268" t="str">
            <v>NJ</v>
          </cell>
          <cell r="C268" t="str">
            <v>DY</v>
          </cell>
          <cell r="D268" t="str">
            <v>C</v>
          </cell>
          <cell r="E268" t="str">
            <v>X</v>
          </cell>
          <cell r="F268" t="str">
            <v>OTH</v>
          </cell>
          <cell r="G268">
            <v>36192</v>
          </cell>
        </row>
        <row r="269">
          <cell r="A269" t="str">
            <v>136220</v>
          </cell>
          <cell r="B269" t="str">
            <v>NJ</v>
          </cell>
          <cell r="C269" t="str">
            <v>DY</v>
          </cell>
          <cell r="D269" t="str">
            <v>C</v>
          </cell>
          <cell r="E269" t="str">
            <v>X</v>
          </cell>
          <cell r="F269" t="str">
            <v>OTH</v>
          </cell>
          <cell r="G269">
            <v>36220</v>
          </cell>
        </row>
        <row r="270">
          <cell r="A270" t="str">
            <v>136251</v>
          </cell>
          <cell r="B270" t="str">
            <v>NJ</v>
          </cell>
          <cell r="C270" t="str">
            <v>DY</v>
          </cell>
          <cell r="D270" t="str">
            <v>C</v>
          </cell>
          <cell r="E270" t="str">
            <v>X</v>
          </cell>
          <cell r="F270" t="str">
            <v>OTH</v>
          </cell>
          <cell r="G270">
            <v>36251</v>
          </cell>
        </row>
        <row r="271">
          <cell r="A271" t="str">
            <v>136281</v>
          </cell>
          <cell r="B271" t="str">
            <v>NJ</v>
          </cell>
          <cell r="C271" t="str">
            <v>DY</v>
          </cell>
          <cell r="D271" t="str">
            <v>C</v>
          </cell>
          <cell r="E271" t="str">
            <v>X</v>
          </cell>
          <cell r="F271" t="str">
            <v>OTH</v>
          </cell>
          <cell r="G271">
            <v>36281</v>
          </cell>
        </row>
        <row r="272">
          <cell r="A272" t="str">
            <v>136312</v>
          </cell>
          <cell r="B272" t="str">
            <v>NJ</v>
          </cell>
          <cell r="C272" t="str">
            <v>DY</v>
          </cell>
          <cell r="D272" t="str">
            <v>C</v>
          </cell>
          <cell r="E272" t="str">
            <v>X</v>
          </cell>
          <cell r="F272" t="str">
            <v>OTH</v>
          </cell>
          <cell r="G272">
            <v>36312</v>
          </cell>
        </row>
        <row r="273">
          <cell r="A273" t="str">
            <v>136342</v>
          </cell>
          <cell r="B273" t="str">
            <v>NJ</v>
          </cell>
          <cell r="C273" t="str">
            <v>DY</v>
          </cell>
          <cell r="D273" t="str">
            <v>C</v>
          </cell>
          <cell r="E273" t="str">
            <v>X</v>
          </cell>
          <cell r="F273" t="str">
            <v>OTH</v>
          </cell>
          <cell r="G273">
            <v>36342</v>
          </cell>
        </row>
        <row r="274">
          <cell r="A274" t="str">
            <v>136373</v>
          </cell>
          <cell r="B274" t="str">
            <v>NJ</v>
          </cell>
          <cell r="C274" t="str">
            <v>DY</v>
          </cell>
          <cell r="D274" t="str">
            <v>C</v>
          </cell>
          <cell r="E274" t="str">
            <v>X</v>
          </cell>
          <cell r="F274" t="str">
            <v>OTH</v>
          </cell>
          <cell r="G274">
            <v>36373</v>
          </cell>
        </row>
        <row r="275">
          <cell r="A275" t="str">
            <v>136404</v>
          </cell>
          <cell r="B275" t="str">
            <v>NJ</v>
          </cell>
          <cell r="C275" t="str">
            <v>DY</v>
          </cell>
          <cell r="D275" t="str">
            <v>C</v>
          </cell>
          <cell r="E275" t="str">
            <v>X</v>
          </cell>
          <cell r="F275" t="str">
            <v>OTH</v>
          </cell>
          <cell r="G275">
            <v>36404</v>
          </cell>
        </row>
        <row r="276">
          <cell r="A276" t="str">
            <v>136434</v>
          </cell>
          <cell r="B276" t="str">
            <v>NJ</v>
          </cell>
          <cell r="C276" t="str">
            <v>DY</v>
          </cell>
          <cell r="D276" t="str">
            <v>C</v>
          </cell>
          <cell r="E276" t="str">
            <v>X</v>
          </cell>
          <cell r="F276" t="str">
            <v>OTH</v>
          </cell>
          <cell r="G276">
            <v>36434</v>
          </cell>
        </row>
        <row r="277">
          <cell r="A277" t="str">
            <v>136465</v>
          </cell>
          <cell r="B277" t="str">
            <v>NJ</v>
          </cell>
          <cell r="C277" t="str">
            <v>DY</v>
          </cell>
          <cell r="D277" t="str">
            <v>C</v>
          </cell>
          <cell r="E277" t="str">
            <v>X</v>
          </cell>
          <cell r="F277" t="str">
            <v>OTH</v>
          </cell>
          <cell r="G277">
            <v>36465</v>
          </cell>
        </row>
        <row r="278">
          <cell r="A278" t="str">
            <v>136495</v>
          </cell>
          <cell r="B278" t="str">
            <v>NJ</v>
          </cell>
          <cell r="C278" t="str">
            <v>DY</v>
          </cell>
          <cell r="D278" t="str">
            <v>C</v>
          </cell>
          <cell r="E278" t="str">
            <v>X</v>
          </cell>
          <cell r="F278" t="str">
            <v>OTH</v>
          </cell>
          <cell r="G278">
            <v>36495</v>
          </cell>
          <cell r="T278">
            <v>95</v>
          </cell>
        </row>
        <row r="279">
          <cell r="A279" t="str">
            <v>136526</v>
          </cell>
          <cell r="B279" t="str">
            <v>NJ</v>
          </cell>
          <cell r="C279" t="str">
            <v>DY</v>
          </cell>
          <cell r="D279" t="str">
            <v>C</v>
          </cell>
          <cell r="E279" t="str">
            <v>X</v>
          </cell>
          <cell r="F279" t="str">
            <v>OTH</v>
          </cell>
          <cell r="G279">
            <v>36526</v>
          </cell>
        </row>
        <row r="280">
          <cell r="A280" t="str">
            <v>136557</v>
          </cell>
          <cell r="B280" t="str">
            <v>NJ</v>
          </cell>
          <cell r="C280" t="str">
            <v>DY</v>
          </cell>
          <cell r="D280" t="str">
            <v>C</v>
          </cell>
          <cell r="E280" t="str">
            <v>X</v>
          </cell>
          <cell r="F280" t="str">
            <v>OTH</v>
          </cell>
          <cell r="G280">
            <v>36557</v>
          </cell>
        </row>
        <row r="281">
          <cell r="A281" t="str">
            <v>136586</v>
          </cell>
          <cell r="B281" t="str">
            <v>NJ</v>
          </cell>
          <cell r="C281" t="str">
            <v>DY</v>
          </cell>
          <cell r="D281" t="str">
            <v>C</v>
          </cell>
          <cell r="E281" t="str">
            <v>X</v>
          </cell>
          <cell r="F281" t="str">
            <v>OTH</v>
          </cell>
          <cell r="G281">
            <v>36586</v>
          </cell>
        </row>
        <row r="282">
          <cell r="A282" t="str">
            <v>136617</v>
          </cell>
          <cell r="B282" t="str">
            <v>NJ</v>
          </cell>
          <cell r="C282" t="str">
            <v>DY</v>
          </cell>
          <cell r="D282" t="str">
            <v>C</v>
          </cell>
          <cell r="E282" t="str">
            <v>X</v>
          </cell>
          <cell r="F282" t="str">
            <v>OTH</v>
          </cell>
          <cell r="G282">
            <v>36617</v>
          </cell>
        </row>
        <row r="283">
          <cell r="A283" t="str">
            <v>136647</v>
          </cell>
          <cell r="B283" t="str">
            <v>NJ</v>
          </cell>
          <cell r="C283" t="str">
            <v>DY</v>
          </cell>
          <cell r="D283" t="str">
            <v>C</v>
          </cell>
          <cell r="E283" t="str">
            <v>X</v>
          </cell>
          <cell r="F283" t="str">
            <v>OTH</v>
          </cell>
          <cell r="G283">
            <v>36647</v>
          </cell>
        </row>
        <row r="284">
          <cell r="A284" t="str">
            <v>136678</v>
          </cell>
          <cell r="B284" t="str">
            <v>NJ</v>
          </cell>
          <cell r="C284" t="str">
            <v>DY</v>
          </cell>
          <cell r="D284" t="str">
            <v>C</v>
          </cell>
          <cell r="E284" t="str">
            <v>X</v>
          </cell>
          <cell r="F284" t="str">
            <v>OTH</v>
          </cell>
          <cell r="G284">
            <v>36678</v>
          </cell>
        </row>
        <row r="285">
          <cell r="A285" t="str">
            <v>136708</v>
          </cell>
          <cell r="B285" t="str">
            <v>NJ</v>
          </cell>
          <cell r="C285" t="str">
            <v>DY</v>
          </cell>
          <cell r="D285" t="str">
            <v>C</v>
          </cell>
          <cell r="E285" t="str">
            <v>X</v>
          </cell>
          <cell r="F285" t="str">
            <v>OTH</v>
          </cell>
          <cell r="G285">
            <v>36708</v>
          </cell>
        </row>
        <row r="286">
          <cell r="A286" t="str">
            <v>136739</v>
          </cell>
          <cell r="B286" t="str">
            <v>NJ</v>
          </cell>
          <cell r="C286" t="str">
            <v>DY</v>
          </cell>
          <cell r="D286" t="str">
            <v>C</v>
          </cell>
          <cell r="E286" t="str">
            <v>X</v>
          </cell>
          <cell r="F286" t="str">
            <v>OTH</v>
          </cell>
          <cell r="G286">
            <v>36739</v>
          </cell>
        </row>
        <row r="287">
          <cell r="A287" t="str">
            <v>136770</v>
          </cell>
          <cell r="B287" t="str">
            <v>NJ</v>
          </cell>
          <cell r="C287" t="str">
            <v>DY</v>
          </cell>
          <cell r="D287" t="str">
            <v>C</v>
          </cell>
          <cell r="E287" t="str">
            <v>X</v>
          </cell>
          <cell r="F287" t="str">
            <v>OTH</v>
          </cell>
          <cell r="G287">
            <v>36770</v>
          </cell>
        </row>
        <row r="288">
          <cell r="A288" t="str">
            <v>136800</v>
          </cell>
          <cell r="B288" t="str">
            <v>NJ</v>
          </cell>
          <cell r="C288" t="str">
            <v>DY</v>
          </cell>
          <cell r="D288" t="str">
            <v>C</v>
          </cell>
          <cell r="E288" t="str">
            <v>X</v>
          </cell>
          <cell r="F288" t="str">
            <v>OTH</v>
          </cell>
          <cell r="G288">
            <v>36800</v>
          </cell>
        </row>
        <row r="289">
          <cell r="A289" t="str">
            <v>136831</v>
          </cell>
          <cell r="B289" t="str">
            <v>NJ</v>
          </cell>
          <cell r="C289" t="str">
            <v>DY</v>
          </cell>
          <cell r="D289" t="str">
            <v>C</v>
          </cell>
          <cell r="E289" t="str">
            <v>X</v>
          </cell>
          <cell r="F289" t="str">
            <v>OTH</v>
          </cell>
          <cell r="G289">
            <v>36831</v>
          </cell>
        </row>
        <row r="290">
          <cell r="A290" t="str">
            <v>136861</v>
          </cell>
          <cell r="B290" t="str">
            <v>NJ</v>
          </cell>
          <cell r="C290" t="str">
            <v>DY</v>
          </cell>
          <cell r="D290" t="str">
            <v>C</v>
          </cell>
          <cell r="E290" t="str">
            <v>X</v>
          </cell>
          <cell r="F290" t="str">
            <v>OTH</v>
          </cell>
          <cell r="G290">
            <v>36861</v>
          </cell>
        </row>
        <row r="291">
          <cell r="A291" t="str">
            <v>136892</v>
          </cell>
          <cell r="B291" t="str">
            <v>NJ</v>
          </cell>
          <cell r="C291" t="str">
            <v>DY</v>
          </cell>
          <cell r="D291" t="str">
            <v>C</v>
          </cell>
          <cell r="E291" t="str">
            <v>X</v>
          </cell>
          <cell r="F291" t="str">
            <v>OTH</v>
          </cell>
          <cell r="G291">
            <v>36892</v>
          </cell>
        </row>
        <row r="292">
          <cell r="A292" t="str">
            <v>136923</v>
          </cell>
          <cell r="B292" t="str">
            <v>NJ</v>
          </cell>
          <cell r="C292" t="str">
            <v>DY</v>
          </cell>
          <cell r="D292" t="str">
            <v>C</v>
          </cell>
          <cell r="E292" t="str">
            <v>X</v>
          </cell>
          <cell r="F292" t="str">
            <v>OTH</v>
          </cell>
          <cell r="G292">
            <v>36923</v>
          </cell>
        </row>
        <row r="293">
          <cell r="A293" t="str">
            <v>136951</v>
          </cell>
          <cell r="B293" t="str">
            <v>NJ</v>
          </cell>
          <cell r="C293" t="str">
            <v>DY</v>
          </cell>
          <cell r="D293" t="str">
            <v>C</v>
          </cell>
          <cell r="E293" t="str">
            <v>X</v>
          </cell>
          <cell r="F293" t="str">
            <v>OTH</v>
          </cell>
          <cell r="G293">
            <v>36951</v>
          </cell>
        </row>
        <row r="294">
          <cell r="A294" t="str">
            <v>136982</v>
          </cell>
          <cell r="B294" t="str">
            <v>NJ</v>
          </cell>
          <cell r="C294" t="str">
            <v>DY</v>
          </cell>
          <cell r="D294" t="str">
            <v>C</v>
          </cell>
          <cell r="E294" t="str">
            <v>X</v>
          </cell>
          <cell r="F294" t="str">
            <v>OTH</v>
          </cell>
          <cell r="G294">
            <v>36982</v>
          </cell>
        </row>
        <row r="295">
          <cell r="A295" t="str">
            <v>137012</v>
          </cell>
          <cell r="B295" t="str">
            <v>NJ</v>
          </cell>
          <cell r="C295" t="str">
            <v>DY</v>
          </cell>
          <cell r="D295" t="str">
            <v>C</v>
          </cell>
          <cell r="E295" t="str">
            <v>X</v>
          </cell>
          <cell r="F295" t="str">
            <v>OTH</v>
          </cell>
          <cell r="G295">
            <v>37012</v>
          </cell>
        </row>
        <row r="296">
          <cell r="A296" t="str">
            <v>137043</v>
          </cell>
          <cell r="B296" t="str">
            <v>NJ</v>
          </cell>
          <cell r="C296" t="str">
            <v>DY</v>
          </cell>
          <cell r="D296" t="str">
            <v>C</v>
          </cell>
          <cell r="E296" t="str">
            <v>X</v>
          </cell>
          <cell r="F296" t="str">
            <v>OTH</v>
          </cell>
          <cell r="G296">
            <v>37043</v>
          </cell>
        </row>
        <row r="297">
          <cell r="A297" t="str">
            <v>137073</v>
          </cell>
          <cell r="B297" t="str">
            <v>NJ</v>
          </cell>
          <cell r="C297" t="str">
            <v>DY</v>
          </cell>
          <cell r="D297" t="str">
            <v>C</v>
          </cell>
          <cell r="E297" t="str">
            <v>X</v>
          </cell>
          <cell r="F297" t="str">
            <v>OTH</v>
          </cell>
          <cell r="G297">
            <v>37073</v>
          </cell>
        </row>
        <row r="298">
          <cell r="A298" t="str">
            <v>137104</v>
          </cell>
          <cell r="B298" t="str">
            <v>NJ</v>
          </cell>
          <cell r="C298" t="str">
            <v>DY</v>
          </cell>
          <cell r="D298" t="str">
            <v>C</v>
          </cell>
          <cell r="E298" t="str">
            <v>X</v>
          </cell>
          <cell r="F298" t="str">
            <v>OTH</v>
          </cell>
          <cell r="G298">
            <v>37104</v>
          </cell>
        </row>
        <row r="299">
          <cell r="A299" t="str">
            <v>137135</v>
          </cell>
          <cell r="B299" t="str">
            <v>NJ</v>
          </cell>
          <cell r="C299" t="str">
            <v>DY</v>
          </cell>
          <cell r="D299" t="str">
            <v>C</v>
          </cell>
          <cell r="E299" t="str">
            <v>X</v>
          </cell>
          <cell r="F299" t="str">
            <v>OTH</v>
          </cell>
          <cell r="G299">
            <v>37135</v>
          </cell>
        </row>
        <row r="300">
          <cell r="A300" t="str">
            <v>036161</v>
          </cell>
          <cell r="B300" t="str">
            <v>NJ</v>
          </cell>
          <cell r="C300" t="str">
            <v>DY</v>
          </cell>
          <cell r="D300" t="str">
            <v>C</v>
          </cell>
          <cell r="E300" t="str">
            <v>X</v>
          </cell>
          <cell r="F300" t="str">
            <v>PHYPC</v>
          </cell>
          <cell r="G300">
            <v>36161</v>
          </cell>
          <cell r="K300">
            <v>42.21</v>
          </cell>
        </row>
        <row r="301">
          <cell r="A301" t="str">
            <v>036192</v>
          </cell>
          <cell r="B301" t="str">
            <v>NJ</v>
          </cell>
          <cell r="C301" t="str">
            <v>DY</v>
          </cell>
          <cell r="D301" t="str">
            <v>C</v>
          </cell>
          <cell r="E301" t="str">
            <v>X</v>
          </cell>
          <cell r="F301" t="str">
            <v>PHYPC</v>
          </cell>
          <cell r="G301">
            <v>36192</v>
          </cell>
        </row>
        <row r="302">
          <cell r="A302" t="str">
            <v>036220</v>
          </cell>
          <cell r="B302" t="str">
            <v>NJ</v>
          </cell>
          <cell r="C302" t="str">
            <v>DY</v>
          </cell>
          <cell r="D302" t="str">
            <v>C</v>
          </cell>
          <cell r="E302" t="str">
            <v>X</v>
          </cell>
          <cell r="F302" t="str">
            <v>PHYPC</v>
          </cell>
          <cell r="G302">
            <v>36220</v>
          </cell>
        </row>
        <row r="303">
          <cell r="A303" t="str">
            <v>036251</v>
          </cell>
          <cell r="B303" t="str">
            <v>NJ</v>
          </cell>
          <cell r="C303" t="str">
            <v>DY</v>
          </cell>
          <cell r="D303" t="str">
            <v>C</v>
          </cell>
          <cell r="E303" t="str">
            <v>X</v>
          </cell>
          <cell r="F303" t="str">
            <v>PHYPC</v>
          </cell>
          <cell r="G303">
            <v>36251</v>
          </cell>
        </row>
        <row r="304">
          <cell r="A304" t="str">
            <v>036281</v>
          </cell>
          <cell r="B304" t="str">
            <v>NJ</v>
          </cell>
          <cell r="C304" t="str">
            <v>DY</v>
          </cell>
          <cell r="D304" t="str">
            <v>C</v>
          </cell>
          <cell r="E304" t="str">
            <v>X</v>
          </cell>
          <cell r="F304" t="str">
            <v>PHYPC</v>
          </cell>
          <cell r="G304">
            <v>36281</v>
          </cell>
          <cell r="L304">
            <v>35.32</v>
          </cell>
        </row>
        <row r="305">
          <cell r="A305" t="str">
            <v>036312</v>
          </cell>
          <cell r="B305" t="str">
            <v>NJ</v>
          </cell>
          <cell r="C305" t="str">
            <v>DY</v>
          </cell>
          <cell r="D305" t="str">
            <v>C</v>
          </cell>
          <cell r="E305" t="str">
            <v>X</v>
          </cell>
          <cell r="F305" t="str">
            <v>PHYPC</v>
          </cell>
          <cell r="G305">
            <v>36312</v>
          </cell>
          <cell r="M305">
            <v>35.32</v>
          </cell>
        </row>
        <row r="306">
          <cell r="A306" t="str">
            <v>036342</v>
          </cell>
          <cell r="B306" t="str">
            <v>NJ</v>
          </cell>
          <cell r="C306" t="str">
            <v>DY</v>
          </cell>
          <cell r="D306" t="str">
            <v>C</v>
          </cell>
          <cell r="E306" t="str">
            <v>X</v>
          </cell>
          <cell r="F306" t="str">
            <v>PHYPC</v>
          </cell>
          <cell r="G306">
            <v>36342</v>
          </cell>
          <cell r="N306">
            <v>35.32</v>
          </cell>
        </row>
        <row r="307">
          <cell r="A307" t="str">
            <v>036373</v>
          </cell>
          <cell r="B307" t="str">
            <v>NJ</v>
          </cell>
          <cell r="C307" t="str">
            <v>DY</v>
          </cell>
          <cell r="D307" t="str">
            <v>C</v>
          </cell>
          <cell r="E307" t="str">
            <v>X</v>
          </cell>
          <cell r="F307" t="str">
            <v>PHYPC</v>
          </cell>
          <cell r="G307">
            <v>36373</v>
          </cell>
          <cell r="P307">
            <v>52.75</v>
          </cell>
        </row>
        <row r="308">
          <cell r="A308" t="str">
            <v>036404</v>
          </cell>
          <cell r="B308" t="str">
            <v>NJ</v>
          </cell>
          <cell r="C308" t="str">
            <v>DY</v>
          </cell>
          <cell r="D308" t="str">
            <v>C</v>
          </cell>
          <cell r="E308" t="str">
            <v>X</v>
          </cell>
          <cell r="F308" t="str">
            <v>PHYPC</v>
          </cell>
          <cell r="G308">
            <v>36404</v>
          </cell>
          <cell r="P308">
            <v>35.32</v>
          </cell>
          <cell r="S308">
            <v>120.6</v>
          </cell>
        </row>
        <row r="309">
          <cell r="A309" t="str">
            <v>036434</v>
          </cell>
          <cell r="B309" t="str">
            <v>NJ</v>
          </cell>
          <cell r="C309" t="str">
            <v>DY</v>
          </cell>
          <cell r="D309" t="str">
            <v>C</v>
          </cell>
          <cell r="E309" t="str">
            <v>X</v>
          </cell>
          <cell r="F309" t="str">
            <v>PHYPC</v>
          </cell>
          <cell r="G309">
            <v>36434</v>
          </cell>
        </row>
        <row r="310">
          <cell r="A310" t="str">
            <v>036465</v>
          </cell>
          <cell r="B310" t="str">
            <v>NJ</v>
          </cell>
          <cell r="C310" t="str">
            <v>DY</v>
          </cell>
          <cell r="D310" t="str">
            <v>C</v>
          </cell>
          <cell r="E310" t="str">
            <v>X</v>
          </cell>
          <cell r="F310" t="str">
            <v>PHYPC</v>
          </cell>
          <cell r="G310">
            <v>36465</v>
          </cell>
          <cell r="S310">
            <v>89.65</v>
          </cell>
        </row>
        <row r="311">
          <cell r="A311" t="str">
            <v>036495</v>
          </cell>
          <cell r="B311" t="str">
            <v>NJ</v>
          </cell>
          <cell r="C311" t="str">
            <v>DY</v>
          </cell>
          <cell r="D311" t="str">
            <v>C</v>
          </cell>
          <cell r="E311" t="str">
            <v>X</v>
          </cell>
          <cell r="F311" t="str">
            <v>PHYPC</v>
          </cell>
          <cell r="G311">
            <v>36495</v>
          </cell>
          <cell r="S311">
            <v>159.55000000000001</v>
          </cell>
          <cell r="T311">
            <v>81.819999999999993</v>
          </cell>
        </row>
        <row r="312">
          <cell r="A312" t="str">
            <v>036526</v>
          </cell>
          <cell r="B312" t="str">
            <v>NJ</v>
          </cell>
          <cell r="C312" t="str">
            <v>DY</v>
          </cell>
          <cell r="D312" t="str">
            <v>C</v>
          </cell>
          <cell r="E312" t="str">
            <v>X</v>
          </cell>
          <cell r="F312" t="str">
            <v>PHYPC</v>
          </cell>
          <cell r="G312">
            <v>36526</v>
          </cell>
        </row>
        <row r="313">
          <cell r="A313" t="str">
            <v>036557</v>
          </cell>
          <cell r="B313" t="str">
            <v>NJ</v>
          </cell>
          <cell r="C313" t="str">
            <v>DY</v>
          </cell>
          <cell r="D313" t="str">
            <v>C</v>
          </cell>
          <cell r="E313" t="str">
            <v>X</v>
          </cell>
          <cell r="F313" t="str">
            <v>PHYPC</v>
          </cell>
          <cell r="G313">
            <v>36557</v>
          </cell>
          <cell r="U313">
            <v>108.66</v>
          </cell>
          <cell r="V313">
            <v>38.950000000000003</v>
          </cell>
          <cell r="Y313">
            <v>88.67</v>
          </cell>
        </row>
        <row r="314">
          <cell r="A314" t="str">
            <v>036586</v>
          </cell>
          <cell r="B314" t="str">
            <v>NJ</v>
          </cell>
          <cell r="C314" t="str">
            <v>DY</v>
          </cell>
          <cell r="D314" t="str">
            <v>C</v>
          </cell>
          <cell r="E314" t="str">
            <v>X</v>
          </cell>
          <cell r="F314" t="str">
            <v>PHYPC</v>
          </cell>
          <cell r="G314">
            <v>36586</v>
          </cell>
          <cell r="V314">
            <v>73.45</v>
          </cell>
        </row>
        <row r="315">
          <cell r="A315" t="str">
            <v>036617</v>
          </cell>
          <cell r="B315" t="str">
            <v>NJ</v>
          </cell>
          <cell r="C315" t="str">
            <v>DY</v>
          </cell>
          <cell r="D315" t="str">
            <v>C</v>
          </cell>
          <cell r="E315" t="str">
            <v>X</v>
          </cell>
          <cell r="F315" t="str">
            <v>PHYPC</v>
          </cell>
          <cell r="G315">
            <v>36617</v>
          </cell>
        </row>
        <row r="316">
          <cell r="A316" t="str">
            <v>036647</v>
          </cell>
          <cell r="B316" t="str">
            <v>NJ</v>
          </cell>
          <cell r="C316" t="str">
            <v>DY</v>
          </cell>
          <cell r="D316" t="str">
            <v>C</v>
          </cell>
          <cell r="E316" t="str">
            <v>X</v>
          </cell>
          <cell r="F316" t="str">
            <v>PHYPC</v>
          </cell>
          <cell r="G316">
            <v>36647</v>
          </cell>
          <cell r="Y316">
            <v>35</v>
          </cell>
        </row>
        <row r="317">
          <cell r="A317" t="str">
            <v>036678</v>
          </cell>
          <cell r="B317" t="str">
            <v>NJ</v>
          </cell>
          <cell r="C317" t="str">
            <v>DY</v>
          </cell>
          <cell r="D317" t="str">
            <v>C</v>
          </cell>
          <cell r="E317" t="str">
            <v>X</v>
          </cell>
          <cell r="F317" t="str">
            <v>PHYPC</v>
          </cell>
          <cell r="G317">
            <v>36678</v>
          </cell>
          <cell r="Y317">
            <v>73.45</v>
          </cell>
        </row>
        <row r="318">
          <cell r="A318" t="str">
            <v>036708</v>
          </cell>
          <cell r="B318" t="str">
            <v>NJ</v>
          </cell>
          <cell r="C318" t="str">
            <v>DY</v>
          </cell>
          <cell r="D318" t="str">
            <v>C</v>
          </cell>
          <cell r="E318" t="str">
            <v>X</v>
          </cell>
          <cell r="F318" t="str">
            <v>PHYPC</v>
          </cell>
          <cell r="G318">
            <v>36708</v>
          </cell>
          <cell r="Z318">
            <v>35.32</v>
          </cell>
          <cell r="AA318">
            <v>35.32</v>
          </cell>
        </row>
        <row r="319">
          <cell r="A319" t="str">
            <v>036739</v>
          </cell>
          <cell r="B319" t="str">
            <v>NJ</v>
          </cell>
          <cell r="C319" t="str">
            <v>DY</v>
          </cell>
          <cell r="D319" t="str">
            <v>C</v>
          </cell>
          <cell r="E319" t="str">
            <v>X</v>
          </cell>
          <cell r="F319" t="str">
            <v>PHYPC</v>
          </cell>
          <cell r="G319">
            <v>36739</v>
          </cell>
          <cell r="AB319">
            <v>35.32</v>
          </cell>
        </row>
        <row r="320">
          <cell r="A320" t="str">
            <v>036770</v>
          </cell>
          <cell r="B320" t="str">
            <v>NJ</v>
          </cell>
          <cell r="C320" t="str">
            <v>DY</v>
          </cell>
          <cell r="D320" t="str">
            <v>C</v>
          </cell>
          <cell r="E320" t="str">
            <v>X</v>
          </cell>
          <cell r="F320" t="str">
            <v>PHYPC</v>
          </cell>
          <cell r="G320">
            <v>36770</v>
          </cell>
          <cell r="AB320">
            <v>35.32</v>
          </cell>
        </row>
        <row r="321">
          <cell r="A321" t="str">
            <v>036800</v>
          </cell>
          <cell r="B321" t="str">
            <v>NJ</v>
          </cell>
          <cell r="C321" t="str">
            <v>DY</v>
          </cell>
          <cell r="D321" t="str">
            <v>C</v>
          </cell>
          <cell r="E321" t="str">
            <v>X</v>
          </cell>
          <cell r="F321" t="str">
            <v>PHYPC</v>
          </cell>
          <cell r="G321">
            <v>36800</v>
          </cell>
          <cell r="AC321">
            <v>222.6</v>
          </cell>
          <cell r="AD321">
            <v>33</v>
          </cell>
          <cell r="AE321">
            <v>10</v>
          </cell>
          <cell r="AH321">
            <v>40</v>
          </cell>
          <cell r="AJ321">
            <v>11.5</v>
          </cell>
        </row>
        <row r="322">
          <cell r="A322" t="str">
            <v>036831</v>
          </cell>
          <cell r="B322" t="str">
            <v>NJ</v>
          </cell>
          <cell r="C322" t="str">
            <v>DY</v>
          </cell>
          <cell r="D322" t="str">
            <v>C</v>
          </cell>
          <cell r="E322" t="str">
            <v>X</v>
          </cell>
          <cell r="F322" t="str">
            <v>PHYPC</v>
          </cell>
          <cell r="G322">
            <v>36831</v>
          </cell>
          <cell r="AE322">
            <v>66.319999999999993</v>
          </cell>
        </row>
        <row r="323">
          <cell r="A323" t="str">
            <v>036861</v>
          </cell>
          <cell r="B323" t="str">
            <v>NJ</v>
          </cell>
          <cell r="C323" t="str">
            <v>DY</v>
          </cell>
          <cell r="D323" t="str">
            <v>C</v>
          </cell>
          <cell r="E323" t="str">
            <v>X</v>
          </cell>
          <cell r="F323" t="str">
            <v>PHYPC</v>
          </cell>
          <cell r="G323">
            <v>36861</v>
          </cell>
          <cell r="AG323">
            <v>35.32</v>
          </cell>
        </row>
        <row r="324">
          <cell r="A324" t="str">
            <v>036892</v>
          </cell>
          <cell r="B324" t="str">
            <v>NJ</v>
          </cell>
          <cell r="C324" t="str">
            <v>DY</v>
          </cell>
          <cell r="D324" t="str">
            <v>C</v>
          </cell>
          <cell r="E324" t="str">
            <v>X</v>
          </cell>
          <cell r="F324" t="str">
            <v>PHYPC</v>
          </cell>
          <cell r="G324">
            <v>36892</v>
          </cell>
          <cell r="AG324">
            <v>46.82</v>
          </cell>
          <cell r="AH324">
            <v>35.32</v>
          </cell>
        </row>
        <row r="325">
          <cell r="A325" t="str">
            <v>036923</v>
          </cell>
          <cell r="B325" t="str">
            <v>NJ</v>
          </cell>
          <cell r="C325" t="str">
            <v>DY</v>
          </cell>
          <cell r="D325" t="str">
            <v>C</v>
          </cell>
          <cell r="E325" t="str">
            <v>X</v>
          </cell>
          <cell r="F325" t="str">
            <v>PHYPC</v>
          </cell>
          <cell r="G325">
            <v>36923</v>
          </cell>
        </row>
        <row r="326">
          <cell r="A326" t="str">
            <v>036951</v>
          </cell>
          <cell r="B326" t="str">
            <v>NJ</v>
          </cell>
          <cell r="C326" t="str">
            <v>DY</v>
          </cell>
          <cell r="D326" t="str">
            <v>C</v>
          </cell>
          <cell r="E326" t="str">
            <v>X</v>
          </cell>
          <cell r="F326" t="str">
            <v>PHYPC</v>
          </cell>
          <cell r="G326">
            <v>36951</v>
          </cell>
          <cell r="AI326">
            <v>35.32</v>
          </cell>
        </row>
        <row r="327">
          <cell r="A327" t="str">
            <v>036982</v>
          </cell>
          <cell r="B327" t="str">
            <v>NJ</v>
          </cell>
          <cell r="C327" t="str">
            <v>DY</v>
          </cell>
          <cell r="D327" t="str">
            <v>C</v>
          </cell>
          <cell r="E327" t="str">
            <v>X</v>
          </cell>
          <cell r="F327" t="str">
            <v>PHYPC</v>
          </cell>
          <cell r="G327">
            <v>36982</v>
          </cell>
          <cell r="AI327">
            <v>75.3</v>
          </cell>
          <cell r="AJ327">
            <v>54.33</v>
          </cell>
          <cell r="AL327">
            <v>10</v>
          </cell>
        </row>
        <row r="328">
          <cell r="A328" t="str">
            <v>037012</v>
          </cell>
          <cell r="B328" t="str">
            <v>NJ</v>
          </cell>
          <cell r="C328" t="str">
            <v>DY</v>
          </cell>
          <cell r="D328" t="str">
            <v>C</v>
          </cell>
          <cell r="E328" t="str">
            <v>X</v>
          </cell>
          <cell r="F328" t="str">
            <v>PHYPC</v>
          </cell>
          <cell r="G328">
            <v>37012</v>
          </cell>
          <cell r="AJ328">
            <v>35.32</v>
          </cell>
        </row>
        <row r="329">
          <cell r="A329" t="str">
            <v>037043</v>
          </cell>
          <cell r="B329" t="str">
            <v>NJ</v>
          </cell>
          <cell r="C329" t="str">
            <v>DY</v>
          </cell>
          <cell r="D329" t="str">
            <v>C</v>
          </cell>
          <cell r="E329" t="str">
            <v>X</v>
          </cell>
          <cell r="F329" t="str">
            <v>PHYPC</v>
          </cell>
          <cell r="G329">
            <v>37043</v>
          </cell>
          <cell r="AL329">
            <v>54.33</v>
          </cell>
        </row>
        <row r="330">
          <cell r="A330" t="str">
            <v>037073</v>
          </cell>
          <cell r="B330" t="str">
            <v>NJ</v>
          </cell>
          <cell r="C330" t="str">
            <v>DY</v>
          </cell>
          <cell r="D330" t="str">
            <v>C</v>
          </cell>
          <cell r="E330" t="str">
            <v>X</v>
          </cell>
          <cell r="F330" t="str">
            <v>PHYPC</v>
          </cell>
          <cell r="G330">
            <v>37073</v>
          </cell>
          <cell r="AL330">
            <v>54.33</v>
          </cell>
        </row>
        <row r="331">
          <cell r="A331" t="str">
            <v>037104</v>
          </cell>
          <cell r="B331" t="str">
            <v>NJ</v>
          </cell>
          <cell r="C331" t="str">
            <v>DY</v>
          </cell>
          <cell r="D331" t="str">
            <v>C</v>
          </cell>
          <cell r="E331" t="str">
            <v>X</v>
          </cell>
          <cell r="F331" t="str">
            <v>PHYPC</v>
          </cell>
          <cell r="G331">
            <v>37104</v>
          </cell>
          <cell r="AM331">
            <v>148.5</v>
          </cell>
          <cell r="AN331">
            <v>13.99</v>
          </cell>
        </row>
        <row r="332">
          <cell r="A332" t="str">
            <v>037135</v>
          </cell>
          <cell r="B332" t="str">
            <v>NJ</v>
          </cell>
          <cell r="C332" t="str">
            <v>DY</v>
          </cell>
          <cell r="D332" t="str">
            <v>C</v>
          </cell>
          <cell r="E332" t="str">
            <v>X</v>
          </cell>
          <cell r="F332" t="str">
            <v>PHYPC</v>
          </cell>
          <cell r="G332">
            <v>37135</v>
          </cell>
        </row>
        <row r="333">
          <cell r="A333" t="str">
            <v>036161</v>
          </cell>
          <cell r="B333" t="str">
            <v>NJ</v>
          </cell>
          <cell r="C333" t="str">
            <v>DY</v>
          </cell>
          <cell r="D333" t="str">
            <v>C</v>
          </cell>
          <cell r="E333" t="str">
            <v>X</v>
          </cell>
          <cell r="F333" t="str">
            <v>PHYSP</v>
          </cell>
          <cell r="G333">
            <v>36161</v>
          </cell>
        </row>
        <row r="334">
          <cell r="A334" t="str">
            <v>036192</v>
          </cell>
          <cell r="B334" t="str">
            <v>NJ</v>
          </cell>
          <cell r="C334" t="str">
            <v>DY</v>
          </cell>
          <cell r="D334" t="str">
            <v>C</v>
          </cell>
          <cell r="E334" t="str">
            <v>X</v>
          </cell>
          <cell r="F334" t="str">
            <v>PHYSP</v>
          </cell>
          <cell r="G334">
            <v>36192</v>
          </cell>
        </row>
        <row r="335">
          <cell r="A335" t="str">
            <v>036220</v>
          </cell>
          <cell r="B335" t="str">
            <v>NJ</v>
          </cell>
          <cell r="C335" t="str">
            <v>DY</v>
          </cell>
          <cell r="D335" t="str">
            <v>C</v>
          </cell>
          <cell r="E335" t="str">
            <v>X</v>
          </cell>
          <cell r="F335" t="str">
            <v>PHYSP</v>
          </cell>
          <cell r="G335">
            <v>36220</v>
          </cell>
        </row>
        <row r="336">
          <cell r="A336" t="str">
            <v>036251</v>
          </cell>
          <cell r="B336" t="str">
            <v>NJ</v>
          </cell>
          <cell r="C336" t="str">
            <v>DY</v>
          </cell>
          <cell r="D336" t="str">
            <v>C</v>
          </cell>
          <cell r="E336" t="str">
            <v>X</v>
          </cell>
          <cell r="F336" t="str">
            <v>PHYSP</v>
          </cell>
          <cell r="G336">
            <v>36251</v>
          </cell>
        </row>
        <row r="337">
          <cell r="A337" t="str">
            <v>036281</v>
          </cell>
          <cell r="B337" t="str">
            <v>NJ</v>
          </cell>
          <cell r="C337" t="str">
            <v>DY</v>
          </cell>
          <cell r="D337" t="str">
            <v>C</v>
          </cell>
          <cell r="E337" t="str">
            <v>X</v>
          </cell>
          <cell r="F337" t="str">
            <v>PHYSP</v>
          </cell>
          <cell r="G337">
            <v>36281</v>
          </cell>
          <cell r="O337">
            <v>97.4</v>
          </cell>
        </row>
        <row r="338">
          <cell r="A338" t="str">
            <v>036312</v>
          </cell>
          <cell r="B338" t="str">
            <v>NJ</v>
          </cell>
          <cell r="C338" t="str">
            <v>DY</v>
          </cell>
          <cell r="D338" t="str">
            <v>C</v>
          </cell>
          <cell r="E338" t="str">
            <v>X</v>
          </cell>
          <cell r="F338" t="str">
            <v>PHYSP</v>
          </cell>
          <cell r="G338">
            <v>36312</v>
          </cell>
          <cell r="N338">
            <v>15</v>
          </cell>
        </row>
        <row r="339">
          <cell r="A339" t="str">
            <v>036342</v>
          </cell>
          <cell r="B339" t="str">
            <v>NJ</v>
          </cell>
          <cell r="C339" t="str">
            <v>DY</v>
          </cell>
          <cell r="D339" t="str">
            <v>C</v>
          </cell>
          <cell r="E339" t="str">
            <v>X</v>
          </cell>
          <cell r="F339" t="str">
            <v>PHYSP</v>
          </cell>
          <cell r="G339">
            <v>36342</v>
          </cell>
        </row>
        <row r="340">
          <cell r="A340" t="str">
            <v>036373</v>
          </cell>
          <cell r="B340" t="str">
            <v>NJ</v>
          </cell>
          <cell r="C340" t="str">
            <v>DY</v>
          </cell>
          <cell r="D340" t="str">
            <v>C</v>
          </cell>
          <cell r="E340" t="str">
            <v>X</v>
          </cell>
          <cell r="F340" t="str">
            <v>PHYSP</v>
          </cell>
          <cell r="G340">
            <v>36373</v>
          </cell>
        </row>
        <row r="341">
          <cell r="A341" t="str">
            <v>036404</v>
          </cell>
          <cell r="B341" t="str">
            <v>NJ</v>
          </cell>
          <cell r="C341" t="str">
            <v>DY</v>
          </cell>
          <cell r="D341" t="str">
            <v>C</v>
          </cell>
          <cell r="E341" t="str">
            <v>X</v>
          </cell>
          <cell r="F341" t="str">
            <v>PHYSP</v>
          </cell>
          <cell r="G341">
            <v>36404</v>
          </cell>
        </row>
        <row r="342">
          <cell r="A342" t="str">
            <v>036434</v>
          </cell>
          <cell r="B342" t="str">
            <v>NJ</v>
          </cell>
          <cell r="C342" t="str">
            <v>DY</v>
          </cell>
          <cell r="D342" t="str">
            <v>C</v>
          </cell>
          <cell r="E342" t="str">
            <v>X</v>
          </cell>
          <cell r="F342" t="str">
            <v>PHYSP</v>
          </cell>
          <cell r="G342">
            <v>36434</v>
          </cell>
        </row>
        <row r="343">
          <cell r="A343" t="str">
            <v>036465</v>
          </cell>
          <cell r="B343" t="str">
            <v>NJ</v>
          </cell>
          <cell r="C343" t="str">
            <v>DY</v>
          </cell>
          <cell r="D343" t="str">
            <v>C</v>
          </cell>
          <cell r="E343" t="str">
            <v>X</v>
          </cell>
          <cell r="F343" t="str">
            <v>PHYSP</v>
          </cell>
          <cell r="G343">
            <v>36465</v>
          </cell>
          <cell r="Y343">
            <v>27.43</v>
          </cell>
        </row>
        <row r="344">
          <cell r="A344" t="str">
            <v>036495</v>
          </cell>
          <cell r="B344" t="str">
            <v>NJ</v>
          </cell>
          <cell r="C344" t="str">
            <v>DY</v>
          </cell>
          <cell r="D344" t="str">
            <v>C</v>
          </cell>
          <cell r="E344" t="str">
            <v>X</v>
          </cell>
          <cell r="F344" t="str">
            <v>PHYSP</v>
          </cell>
          <cell r="G344">
            <v>36495</v>
          </cell>
          <cell r="T344">
            <v>158.99</v>
          </cell>
        </row>
        <row r="345">
          <cell r="A345" t="str">
            <v>036526</v>
          </cell>
          <cell r="B345" t="str">
            <v>NJ</v>
          </cell>
          <cell r="C345" t="str">
            <v>DY</v>
          </cell>
          <cell r="D345" t="str">
            <v>C</v>
          </cell>
          <cell r="E345" t="str">
            <v>X</v>
          </cell>
          <cell r="F345" t="str">
            <v>PHYSP</v>
          </cell>
          <cell r="G345">
            <v>36526</v>
          </cell>
          <cell r="T345">
            <v>15.61</v>
          </cell>
        </row>
        <row r="346">
          <cell r="A346" t="str">
            <v>036557</v>
          </cell>
          <cell r="B346" t="str">
            <v>NJ</v>
          </cell>
          <cell r="C346" t="str">
            <v>DY</v>
          </cell>
          <cell r="D346" t="str">
            <v>C</v>
          </cell>
          <cell r="E346" t="str">
            <v>X</v>
          </cell>
          <cell r="F346" t="str">
            <v>PHYSP</v>
          </cell>
          <cell r="G346">
            <v>36557</v>
          </cell>
          <cell r="U346">
            <v>54.23</v>
          </cell>
          <cell r="V346">
            <v>110</v>
          </cell>
        </row>
        <row r="347">
          <cell r="A347" t="str">
            <v>036586</v>
          </cell>
          <cell r="B347" t="str">
            <v>NJ</v>
          </cell>
          <cell r="C347" t="str">
            <v>DY</v>
          </cell>
          <cell r="D347" t="str">
            <v>C</v>
          </cell>
          <cell r="E347" t="str">
            <v>X</v>
          </cell>
          <cell r="F347" t="str">
            <v>PHYSP</v>
          </cell>
          <cell r="G347">
            <v>36586</v>
          </cell>
        </row>
        <row r="348">
          <cell r="A348" t="str">
            <v>036617</v>
          </cell>
          <cell r="B348" t="str">
            <v>NJ</v>
          </cell>
          <cell r="C348" t="str">
            <v>DY</v>
          </cell>
          <cell r="D348" t="str">
            <v>C</v>
          </cell>
          <cell r="E348" t="str">
            <v>X</v>
          </cell>
          <cell r="F348" t="str">
            <v>PHYSP</v>
          </cell>
          <cell r="G348">
            <v>36617</v>
          </cell>
        </row>
        <row r="349">
          <cell r="A349" t="str">
            <v>036647</v>
          </cell>
          <cell r="B349" t="str">
            <v>NJ</v>
          </cell>
          <cell r="C349" t="str">
            <v>DY</v>
          </cell>
          <cell r="D349" t="str">
            <v>C</v>
          </cell>
          <cell r="E349" t="str">
            <v>X</v>
          </cell>
          <cell r="F349" t="str">
            <v>PHYSP</v>
          </cell>
          <cell r="G349">
            <v>36647</v>
          </cell>
        </row>
        <row r="350">
          <cell r="A350" t="str">
            <v>036678</v>
          </cell>
          <cell r="B350" t="str">
            <v>NJ</v>
          </cell>
          <cell r="C350" t="str">
            <v>DY</v>
          </cell>
          <cell r="D350" t="str">
            <v>C</v>
          </cell>
          <cell r="E350" t="str">
            <v>X</v>
          </cell>
          <cell r="F350" t="str">
            <v>PHYSP</v>
          </cell>
          <cell r="G350">
            <v>36678</v>
          </cell>
        </row>
        <row r="351">
          <cell r="A351" t="str">
            <v>036708</v>
          </cell>
          <cell r="B351" t="str">
            <v>NJ</v>
          </cell>
          <cell r="C351" t="str">
            <v>DY</v>
          </cell>
          <cell r="D351" t="str">
            <v>C</v>
          </cell>
          <cell r="E351" t="str">
            <v>X</v>
          </cell>
          <cell r="F351" t="str">
            <v>PHYSP</v>
          </cell>
          <cell r="G351">
            <v>36708</v>
          </cell>
        </row>
        <row r="352">
          <cell r="A352" t="str">
            <v>036739</v>
          </cell>
          <cell r="B352" t="str">
            <v>NJ</v>
          </cell>
          <cell r="C352" t="str">
            <v>DY</v>
          </cell>
          <cell r="D352" t="str">
            <v>C</v>
          </cell>
          <cell r="E352" t="str">
            <v>X</v>
          </cell>
          <cell r="F352" t="str">
            <v>PHYSP</v>
          </cell>
          <cell r="G352">
            <v>36739</v>
          </cell>
        </row>
        <row r="353">
          <cell r="A353" t="str">
            <v>036770</v>
          </cell>
          <cell r="B353" t="str">
            <v>NJ</v>
          </cell>
          <cell r="C353" t="str">
            <v>DY</v>
          </cell>
          <cell r="D353" t="str">
            <v>C</v>
          </cell>
          <cell r="E353" t="str">
            <v>X</v>
          </cell>
          <cell r="F353" t="str">
            <v>PHYSP</v>
          </cell>
          <cell r="G353">
            <v>36770</v>
          </cell>
          <cell r="AC353">
            <v>55.34</v>
          </cell>
        </row>
        <row r="354">
          <cell r="A354" t="str">
            <v>036800</v>
          </cell>
          <cell r="B354" t="str">
            <v>NJ</v>
          </cell>
          <cell r="C354" t="str">
            <v>DY</v>
          </cell>
          <cell r="D354" t="str">
            <v>C</v>
          </cell>
          <cell r="E354" t="str">
            <v>X</v>
          </cell>
          <cell r="F354" t="str">
            <v>PHYSP</v>
          </cell>
          <cell r="G354">
            <v>36800</v>
          </cell>
          <cell r="AC354">
            <v>15</v>
          </cell>
          <cell r="AE354">
            <v>27.43</v>
          </cell>
        </row>
        <row r="355">
          <cell r="A355" t="str">
            <v>036831</v>
          </cell>
          <cell r="B355" t="str">
            <v>NJ</v>
          </cell>
          <cell r="C355" t="str">
            <v>DY</v>
          </cell>
          <cell r="D355" t="str">
            <v>C</v>
          </cell>
          <cell r="E355" t="str">
            <v>X</v>
          </cell>
          <cell r="F355" t="str">
            <v>PHYSP</v>
          </cell>
          <cell r="G355">
            <v>36831</v>
          </cell>
        </row>
        <row r="356">
          <cell r="A356" t="str">
            <v>036861</v>
          </cell>
          <cell r="B356" t="str">
            <v>NJ</v>
          </cell>
          <cell r="C356" t="str">
            <v>DY</v>
          </cell>
          <cell r="D356" t="str">
            <v>C</v>
          </cell>
          <cell r="E356" t="str">
            <v>X</v>
          </cell>
          <cell r="F356" t="str">
            <v>PHYSP</v>
          </cell>
          <cell r="G356">
            <v>36861</v>
          </cell>
        </row>
        <row r="357">
          <cell r="A357" t="str">
            <v>036892</v>
          </cell>
          <cell r="B357" t="str">
            <v>NJ</v>
          </cell>
          <cell r="C357" t="str">
            <v>DY</v>
          </cell>
          <cell r="D357" t="str">
            <v>C</v>
          </cell>
          <cell r="E357" t="str">
            <v>X</v>
          </cell>
          <cell r="F357" t="str">
            <v>PHYSP</v>
          </cell>
          <cell r="G357">
            <v>36892</v>
          </cell>
        </row>
        <row r="358">
          <cell r="A358" t="str">
            <v>036923</v>
          </cell>
          <cell r="B358" t="str">
            <v>NJ</v>
          </cell>
          <cell r="C358" t="str">
            <v>DY</v>
          </cell>
          <cell r="D358" t="str">
            <v>C</v>
          </cell>
          <cell r="E358" t="str">
            <v>X</v>
          </cell>
          <cell r="F358" t="str">
            <v>PHYSP</v>
          </cell>
          <cell r="G358">
            <v>36923</v>
          </cell>
          <cell r="AH358">
            <v>27.43</v>
          </cell>
        </row>
        <row r="359">
          <cell r="A359" t="str">
            <v>036951</v>
          </cell>
          <cell r="B359" t="str">
            <v>NJ</v>
          </cell>
          <cell r="C359" t="str">
            <v>DY</v>
          </cell>
          <cell r="D359" t="str">
            <v>C</v>
          </cell>
          <cell r="E359" t="str">
            <v>X</v>
          </cell>
          <cell r="F359" t="str">
            <v>PHYSP</v>
          </cell>
          <cell r="G359">
            <v>36951</v>
          </cell>
        </row>
        <row r="360">
          <cell r="A360" t="str">
            <v>036982</v>
          </cell>
          <cell r="B360" t="str">
            <v>NJ</v>
          </cell>
          <cell r="C360" t="str">
            <v>DY</v>
          </cell>
          <cell r="D360" t="str">
            <v>C</v>
          </cell>
          <cell r="E360" t="str">
            <v>X</v>
          </cell>
          <cell r="F360" t="str">
            <v>PHYSP</v>
          </cell>
          <cell r="G360">
            <v>36982</v>
          </cell>
        </row>
        <row r="361">
          <cell r="A361" t="str">
            <v>037012</v>
          </cell>
          <cell r="B361" t="str">
            <v>NJ</v>
          </cell>
          <cell r="C361" t="str">
            <v>DY</v>
          </cell>
          <cell r="D361" t="str">
            <v>C</v>
          </cell>
          <cell r="E361" t="str">
            <v>X</v>
          </cell>
          <cell r="F361" t="str">
            <v>PHYSP</v>
          </cell>
          <cell r="G361">
            <v>37012</v>
          </cell>
        </row>
        <row r="362">
          <cell r="A362" t="str">
            <v>037043</v>
          </cell>
          <cell r="B362" t="str">
            <v>NJ</v>
          </cell>
          <cell r="C362" t="str">
            <v>DY</v>
          </cell>
          <cell r="D362" t="str">
            <v>C</v>
          </cell>
          <cell r="E362" t="str">
            <v>X</v>
          </cell>
          <cell r="F362" t="str">
            <v>PHYSP</v>
          </cell>
          <cell r="G362">
            <v>37043</v>
          </cell>
        </row>
        <row r="363">
          <cell r="A363" t="str">
            <v>037073</v>
          </cell>
          <cell r="B363" t="str">
            <v>NJ</v>
          </cell>
          <cell r="C363" t="str">
            <v>DY</v>
          </cell>
          <cell r="D363" t="str">
            <v>C</v>
          </cell>
          <cell r="E363" t="str">
            <v>X</v>
          </cell>
          <cell r="F363" t="str">
            <v>PHYSP</v>
          </cell>
          <cell r="G363">
            <v>37073</v>
          </cell>
        </row>
        <row r="364">
          <cell r="A364" t="str">
            <v>037104</v>
          </cell>
          <cell r="B364" t="str">
            <v>NJ</v>
          </cell>
          <cell r="C364" t="str">
            <v>DY</v>
          </cell>
          <cell r="D364" t="str">
            <v>C</v>
          </cell>
          <cell r="E364" t="str">
            <v>X</v>
          </cell>
          <cell r="F364" t="str">
            <v>PHYSP</v>
          </cell>
          <cell r="G364">
            <v>37104</v>
          </cell>
          <cell r="AN364">
            <v>44</v>
          </cell>
        </row>
        <row r="365">
          <cell r="A365" t="str">
            <v>037135</v>
          </cell>
          <cell r="B365" t="str">
            <v>NJ</v>
          </cell>
          <cell r="C365" t="str">
            <v>DY</v>
          </cell>
          <cell r="D365" t="str">
            <v>C</v>
          </cell>
          <cell r="E365" t="str">
            <v>X</v>
          </cell>
          <cell r="F365" t="str">
            <v>PHYSP</v>
          </cell>
          <cell r="G365">
            <v>37135</v>
          </cell>
        </row>
        <row r="366">
          <cell r="A366" t="str">
            <v>036161</v>
          </cell>
          <cell r="B366" t="str">
            <v>NJ</v>
          </cell>
          <cell r="C366" t="str">
            <v>DY</v>
          </cell>
          <cell r="D366" t="str">
            <v>N</v>
          </cell>
          <cell r="E366" t="str">
            <v>X</v>
          </cell>
          <cell r="F366" t="str">
            <v>IPFOT</v>
          </cell>
          <cell r="G366">
            <v>36161</v>
          </cell>
        </row>
        <row r="367">
          <cell r="A367" t="str">
            <v>036192</v>
          </cell>
          <cell r="B367" t="str">
            <v>NJ</v>
          </cell>
          <cell r="C367" t="str">
            <v>DY</v>
          </cell>
          <cell r="D367" t="str">
            <v>N</v>
          </cell>
          <cell r="E367" t="str">
            <v>X</v>
          </cell>
          <cell r="F367" t="str">
            <v>IPFOT</v>
          </cell>
          <cell r="G367">
            <v>36192</v>
          </cell>
          <cell r="J367">
            <v>1900</v>
          </cell>
        </row>
        <row r="368">
          <cell r="A368" t="str">
            <v>036220</v>
          </cell>
          <cell r="B368" t="str">
            <v>NJ</v>
          </cell>
          <cell r="C368" t="str">
            <v>DY</v>
          </cell>
          <cell r="D368" t="str">
            <v>N</v>
          </cell>
          <cell r="E368" t="str">
            <v>X</v>
          </cell>
          <cell r="F368" t="str">
            <v>IPFOT</v>
          </cell>
          <cell r="G368">
            <v>36220</v>
          </cell>
        </row>
        <row r="369">
          <cell r="A369" t="str">
            <v>036251</v>
          </cell>
          <cell r="B369" t="str">
            <v>NJ</v>
          </cell>
          <cell r="C369" t="str">
            <v>DY</v>
          </cell>
          <cell r="D369" t="str">
            <v>N</v>
          </cell>
          <cell r="E369" t="str">
            <v>X</v>
          </cell>
          <cell r="F369" t="str">
            <v>IPFOT</v>
          </cell>
          <cell r="G369">
            <v>36251</v>
          </cell>
        </row>
        <row r="370">
          <cell r="A370" t="str">
            <v>036281</v>
          </cell>
          <cell r="B370" t="str">
            <v>NJ</v>
          </cell>
          <cell r="C370" t="str">
            <v>DY</v>
          </cell>
          <cell r="D370" t="str">
            <v>N</v>
          </cell>
          <cell r="E370" t="str">
            <v>X</v>
          </cell>
          <cell r="F370" t="str">
            <v>IPFOT</v>
          </cell>
          <cell r="G370">
            <v>36281</v>
          </cell>
        </row>
        <row r="371">
          <cell r="A371" t="str">
            <v>036312</v>
          </cell>
          <cell r="B371" t="str">
            <v>NJ</v>
          </cell>
          <cell r="C371" t="str">
            <v>DY</v>
          </cell>
          <cell r="D371" t="str">
            <v>N</v>
          </cell>
          <cell r="E371" t="str">
            <v>X</v>
          </cell>
          <cell r="F371" t="str">
            <v>IPFOT</v>
          </cell>
          <cell r="G371">
            <v>36312</v>
          </cell>
        </row>
        <row r="372">
          <cell r="A372" t="str">
            <v>036342</v>
          </cell>
          <cell r="B372" t="str">
            <v>NJ</v>
          </cell>
          <cell r="C372" t="str">
            <v>DY</v>
          </cell>
          <cell r="D372" t="str">
            <v>N</v>
          </cell>
          <cell r="E372" t="str">
            <v>X</v>
          </cell>
          <cell r="F372" t="str">
            <v>IPFOT</v>
          </cell>
          <cell r="G372">
            <v>36342</v>
          </cell>
        </row>
        <row r="373">
          <cell r="A373" t="str">
            <v>036373</v>
          </cell>
          <cell r="B373" t="str">
            <v>NJ</v>
          </cell>
          <cell r="C373" t="str">
            <v>DY</v>
          </cell>
          <cell r="D373" t="str">
            <v>N</v>
          </cell>
          <cell r="E373" t="str">
            <v>X</v>
          </cell>
          <cell r="F373" t="str">
            <v>IPFOT</v>
          </cell>
          <cell r="G373">
            <v>36373</v>
          </cell>
        </row>
        <row r="374">
          <cell r="A374" t="str">
            <v>036404</v>
          </cell>
          <cell r="B374" t="str">
            <v>NJ</v>
          </cell>
          <cell r="C374" t="str">
            <v>DY</v>
          </cell>
          <cell r="D374" t="str">
            <v>N</v>
          </cell>
          <cell r="E374" t="str">
            <v>X</v>
          </cell>
          <cell r="F374" t="str">
            <v>IPFOT</v>
          </cell>
          <cell r="G374">
            <v>36404</v>
          </cell>
        </row>
        <row r="375">
          <cell r="A375" t="str">
            <v>036434</v>
          </cell>
          <cell r="B375" t="str">
            <v>NJ</v>
          </cell>
          <cell r="C375" t="str">
            <v>DY</v>
          </cell>
          <cell r="D375" t="str">
            <v>N</v>
          </cell>
          <cell r="E375" t="str">
            <v>X</v>
          </cell>
          <cell r="F375" t="str">
            <v>IPFOT</v>
          </cell>
          <cell r="G375">
            <v>36434</v>
          </cell>
        </row>
        <row r="376">
          <cell r="A376" t="str">
            <v>036465</v>
          </cell>
          <cell r="B376" t="str">
            <v>NJ</v>
          </cell>
          <cell r="C376" t="str">
            <v>DY</v>
          </cell>
          <cell r="D376" t="str">
            <v>N</v>
          </cell>
          <cell r="E376" t="str">
            <v>X</v>
          </cell>
          <cell r="F376" t="str">
            <v>IPFOT</v>
          </cell>
          <cell r="G376">
            <v>36465</v>
          </cell>
        </row>
        <row r="377">
          <cell r="A377" t="str">
            <v>036495</v>
          </cell>
          <cell r="B377" t="str">
            <v>NJ</v>
          </cell>
          <cell r="C377" t="str">
            <v>DY</v>
          </cell>
          <cell r="D377" t="str">
            <v>N</v>
          </cell>
          <cell r="E377" t="str">
            <v>X</v>
          </cell>
          <cell r="F377" t="str">
            <v>IPFOT</v>
          </cell>
          <cell r="G377">
            <v>36495</v>
          </cell>
        </row>
        <row r="378">
          <cell r="A378" t="str">
            <v>036526</v>
          </cell>
          <cell r="B378" t="str">
            <v>NJ</v>
          </cell>
          <cell r="C378" t="str">
            <v>DY</v>
          </cell>
          <cell r="D378" t="str">
            <v>N</v>
          </cell>
          <cell r="E378" t="str">
            <v>X</v>
          </cell>
          <cell r="F378" t="str">
            <v>IPFOT</v>
          </cell>
          <cell r="G378">
            <v>36526</v>
          </cell>
        </row>
        <row r="379">
          <cell r="A379" t="str">
            <v>036557</v>
          </cell>
          <cell r="B379" t="str">
            <v>NJ</v>
          </cell>
          <cell r="C379" t="str">
            <v>DY</v>
          </cell>
          <cell r="D379" t="str">
            <v>N</v>
          </cell>
          <cell r="E379" t="str">
            <v>X</v>
          </cell>
          <cell r="F379" t="str">
            <v>IPFOT</v>
          </cell>
          <cell r="G379">
            <v>36557</v>
          </cell>
        </row>
        <row r="380">
          <cell r="A380" t="str">
            <v>036586</v>
          </cell>
          <cell r="B380" t="str">
            <v>NJ</v>
          </cell>
          <cell r="C380" t="str">
            <v>DY</v>
          </cell>
          <cell r="D380" t="str">
            <v>N</v>
          </cell>
          <cell r="E380" t="str">
            <v>X</v>
          </cell>
          <cell r="F380" t="str">
            <v>IPFOT</v>
          </cell>
          <cell r="G380">
            <v>36586</v>
          </cell>
        </row>
        <row r="381">
          <cell r="A381" t="str">
            <v>036617</v>
          </cell>
          <cell r="B381" t="str">
            <v>NJ</v>
          </cell>
          <cell r="C381" t="str">
            <v>DY</v>
          </cell>
          <cell r="D381" t="str">
            <v>N</v>
          </cell>
          <cell r="E381" t="str">
            <v>X</v>
          </cell>
          <cell r="F381" t="str">
            <v>IPFOT</v>
          </cell>
          <cell r="G381">
            <v>36617</v>
          </cell>
        </row>
        <row r="382">
          <cell r="A382" t="str">
            <v>036647</v>
          </cell>
          <cell r="B382" t="str">
            <v>NJ</v>
          </cell>
          <cell r="C382" t="str">
            <v>DY</v>
          </cell>
          <cell r="D382" t="str">
            <v>N</v>
          </cell>
          <cell r="E382" t="str">
            <v>X</v>
          </cell>
          <cell r="F382" t="str">
            <v>IPFOT</v>
          </cell>
          <cell r="G382">
            <v>36647</v>
          </cell>
        </row>
        <row r="383">
          <cell r="A383" t="str">
            <v>036678</v>
          </cell>
          <cell r="B383" t="str">
            <v>NJ</v>
          </cell>
          <cell r="C383" t="str">
            <v>DY</v>
          </cell>
          <cell r="D383" t="str">
            <v>N</v>
          </cell>
          <cell r="E383" t="str">
            <v>X</v>
          </cell>
          <cell r="F383" t="str">
            <v>IPFOT</v>
          </cell>
          <cell r="G383">
            <v>36678</v>
          </cell>
        </row>
        <row r="384">
          <cell r="A384" t="str">
            <v>036708</v>
          </cell>
          <cell r="B384" t="str">
            <v>NJ</v>
          </cell>
          <cell r="C384" t="str">
            <v>DY</v>
          </cell>
          <cell r="D384" t="str">
            <v>N</v>
          </cell>
          <cell r="E384" t="str">
            <v>X</v>
          </cell>
          <cell r="F384" t="str">
            <v>IPFOT</v>
          </cell>
          <cell r="G384">
            <v>36708</v>
          </cell>
        </row>
        <row r="385">
          <cell r="A385" t="str">
            <v>036739</v>
          </cell>
          <cell r="B385" t="str">
            <v>NJ</v>
          </cell>
          <cell r="C385" t="str">
            <v>DY</v>
          </cell>
          <cell r="D385" t="str">
            <v>N</v>
          </cell>
          <cell r="E385" t="str">
            <v>X</v>
          </cell>
          <cell r="F385" t="str">
            <v>IPFOT</v>
          </cell>
          <cell r="G385">
            <v>36739</v>
          </cell>
        </row>
        <row r="386">
          <cell r="A386" t="str">
            <v>036770</v>
          </cell>
          <cell r="B386" t="str">
            <v>NJ</v>
          </cell>
          <cell r="C386" t="str">
            <v>DY</v>
          </cell>
          <cell r="D386" t="str">
            <v>N</v>
          </cell>
          <cell r="E386" t="str">
            <v>X</v>
          </cell>
          <cell r="F386" t="str">
            <v>IPFOT</v>
          </cell>
          <cell r="G386">
            <v>36770</v>
          </cell>
        </row>
        <row r="387">
          <cell r="A387" t="str">
            <v>036800</v>
          </cell>
          <cell r="B387" t="str">
            <v>NJ</v>
          </cell>
          <cell r="C387" t="str">
            <v>DY</v>
          </cell>
          <cell r="D387" t="str">
            <v>N</v>
          </cell>
          <cell r="E387" t="str">
            <v>X</v>
          </cell>
          <cell r="F387" t="str">
            <v>IPFOT</v>
          </cell>
          <cell r="G387">
            <v>36800</v>
          </cell>
        </row>
        <row r="388">
          <cell r="A388" t="str">
            <v>036831</v>
          </cell>
          <cell r="B388" t="str">
            <v>NJ</v>
          </cell>
          <cell r="C388" t="str">
            <v>DY</v>
          </cell>
          <cell r="D388" t="str">
            <v>N</v>
          </cell>
          <cell r="E388" t="str">
            <v>X</v>
          </cell>
          <cell r="F388" t="str">
            <v>IPFOT</v>
          </cell>
          <cell r="G388">
            <v>36831</v>
          </cell>
        </row>
        <row r="389">
          <cell r="A389" t="str">
            <v>036861</v>
          </cell>
          <cell r="B389" t="str">
            <v>NJ</v>
          </cell>
          <cell r="C389" t="str">
            <v>DY</v>
          </cell>
          <cell r="D389" t="str">
            <v>N</v>
          </cell>
          <cell r="E389" t="str">
            <v>X</v>
          </cell>
          <cell r="F389" t="str">
            <v>IPFOT</v>
          </cell>
          <cell r="G389">
            <v>36861</v>
          </cell>
        </row>
        <row r="390">
          <cell r="A390" t="str">
            <v>036892</v>
          </cell>
          <cell r="B390" t="str">
            <v>NJ</v>
          </cell>
          <cell r="C390" t="str">
            <v>DY</v>
          </cell>
          <cell r="D390" t="str">
            <v>N</v>
          </cell>
          <cell r="E390" t="str">
            <v>X</v>
          </cell>
          <cell r="F390" t="str">
            <v>IPFOT</v>
          </cell>
          <cell r="G390">
            <v>36892</v>
          </cell>
        </row>
        <row r="391">
          <cell r="A391" t="str">
            <v>036923</v>
          </cell>
          <cell r="B391" t="str">
            <v>NJ</v>
          </cell>
          <cell r="C391" t="str">
            <v>DY</v>
          </cell>
          <cell r="D391" t="str">
            <v>N</v>
          </cell>
          <cell r="E391" t="str">
            <v>X</v>
          </cell>
          <cell r="F391" t="str">
            <v>IPFOT</v>
          </cell>
          <cell r="G391">
            <v>36923</v>
          </cell>
        </row>
        <row r="392">
          <cell r="A392" t="str">
            <v>036951</v>
          </cell>
          <cell r="B392" t="str">
            <v>NJ</v>
          </cell>
          <cell r="C392" t="str">
            <v>DY</v>
          </cell>
          <cell r="D392" t="str">
            <v>N</v>
          </cell>
          <cell r="E392" t="str">
            <v>X</v>
          </cell>
          <cell r="F392" t="str">
            <v>IPFOT</v>
          </cell>
          <cell r="G392">
            <v>36951</v>
          </cell>
        </row>
        <row r="393">
          <cell r="A393" t="str">
            <v>036982</v>
          </cell>
          <cell r="B393" t="str">
            <v>NJ</v>
          </cell>
          <cell r="C393" t="str">
            <v>DY</v>
          </cell>
          <cell r="D393" t="str">
            <v>N</v>
          </cell>
          <cell r="E393" t="str">
            <v>X</v>
          </cell>
          <cell r="F393" t="str">
            <v>IPFOT</v>
          </cell>
          <cell r="G393">
            <v>36982</v>
          </cell>
        </row>
        <row r="394">
          <cell r="A394" t="str">
            <v>037012</v>
          </cell>
          <cell r="B394" t="str">
            <v>NJ</v>
          </cell>
          <cell r="C394" t="str">
            <v>DY</v>
          </cell>
          <cell r="D394" t="str">
            <v>N</v>
          </cell>
          <cell r="E394" t="str">
            <v>X</v>
          </cell>
          <cell r="F394" t="str">
            <v>IPFOT</v>
          </cell>
          <cell r="G394">
            <v>37012</v>
          </cell>
        </row>
        <row r="395">
          <cell r="A395" t="str">
            <v>037043</v>
          </cell>
          <cell r="B395" t="str">
            <v>NJ</v>
          </cell>
          <cell r="C395" t="str">
            <v>DY</v>
          </cell>
          <cell r="D395" t="str">
            <v>N</v>
          </cell>
          <cell r="E395" t="str">
            <v>X</v>
          </cell>
          <cell r="F395" t="str">
            <v>IPFOT</v>
          </cell>
          <cell r="G395">
            <v>37043</v>
          </cell>
        </row>
        <row r="396">
          <cell r="A396" t="str">
            <v>037073</v>
          </cell>
          <cell r="B396" t="str">
            <v>NJ</v>
          </cell>
          <cell r="C396" t="str">
            <v>DY</v>
          </cell>
          <cell r="D396" t="str">
            <v>N</v>
          </cell>
          <cell r="E396" t="str">
            <v>X</v>
          </cell>
          <cell r="F396" t="str">
            <v>IPFOT</v>
          </cell>
          <cell r="G396">
            <v>37073</v>
          </cell>
        </row>
        <row r="397">
          <cell r="A397" t="str">
            <v>037104</v>
          </cell>
          <cell r="B397" t="str">
            <v>NJ</v>
          </cell>
          <cell r="C397" t="str">
            <v>DY</v>
          </cell>
          <cell r="D397" t="str">
            <v>N</v>
          </cell>
          <cell r="E397" t="str">
            <v>X</v>
          </cell>
          <cell r="F397" t="str">
            <v>IPFOT</v>
          </cell>
          <cell r="G397">
            <v>37104</v>
          </cell>
          <cell r="AN397">
            <v>3308</v>
          </cell>
        </row>
        <row r="398">
          <cell r="A398" t="str">
            <v>037135</v>
          </cell>
          <cell r="B398" t="str">
            <v>NJ</v>
          </cell>
          <cell r="C398" t="str">
            <v>DY</v>
          </cell>
          <cell r="D398" t="str">
            <v>N</v>
          </cell>
          <cell r="E398" t="str">
            <v>X</v>
          </cell>
          <cell r="F398" t="str">
            <v>IPFOT</v>
          </cell>
          <cell r="G398">
            <v>37135</v>
          </cell>
        </row>
        <row r="399">
          <cell r="A399" t="str">
            <v>136161</v>
          </cell>
          <cell r="B399" t="str">
            <v>NJ</v>
          </cell>
          <cell r="C399" t="str">
            <v>DY</v>
          </cell>
          <cell r="D399" t="str">
            <v>N</v>
          </cell>
          <cell r="E399" t="str">
            <v>X</v>
          </cell>
          <cell r="F399" t="str">
            <v>OPFHE</v>
          </cell>
          <cell r="G399">
            <v>36161</v>
          </cell>
        </row>
        <row r="400">
          <cell r="A400" t="str">
            <v>136192</v>
          </cell>
          <cell r="B400" t="str">
            <v>NJ</v>
          </cell>
          <cell r="C400" t="str">
            <v>DY</v>
          </cell>
          <cell r="D400" t="str">
            <v>N</v>
          </cell>
          <cell r="E400" t="str">
            <v>X</v>
          </cell>
          <cell r="F400" t="str">
            <v>OPFHE</v>
          </cell>
          <cell r="G400">
            <v>36192</v>
          </cell>
          <cell r="K400">
            <v>70</v>
          </cell>
        </row>
        <row r="401">
          <cell r="A401" t="str">
            <v>136220</v>
          </cell>
          <cell r="B401" t="str">
            <v>NJ</v>
          </cell>
          <cell r="C401" t="str">
            <v>DY</v>
          </cell>
          <cell r="D401" t="str">
            <v>N</v>
          </cell>
          <cell r="E401" t="str">
            <v>X</v>
          </cell>
          <cell r="F401" t="str">
            <v>OPFHE</v>
          </cell>
          <cell r="G401">
            <v>36220</v>
          </cell>
          <cell r="K401">
            <v>70</v>
          </cell>
          <cell r="M401">
            <v>40</v>
          </cell>
        </row>
        <row r="402">
          <cell r="A402" t="str">
            <v>136251</v>
          </cell>
          <cell r="B402" t="str">
            <v>NJ</v>
          </cell>
          <cell r="C402" t="str">
            <v>DY</v>
          </cell>
          <cell r="D402" t="str">
            <v>N</v>
          </cell>
          <cell r="E402" t="str">
            <v>X</v>
          </cell>
          <cell r="F402" t="str">
            <v>OPFHE</v>
          </cell>
          <cell r="G402">
            <v>36251</v>
          </cell>
        </row>
        <row r="403">
          <cell r="A403" t="str">
            <v>136281</v>
          </cell>
          <cell r="B403" t="str">
            <v>NJ</v>
          </cell>
          <cell r="C403" t="str">
            <v>DY</v>
          </cell>
          <cell r="D403" t="str">
            <v>N</v>
          </cell>
          <cell r="E403" t="str">
            <v>X</v>
          </cell>
          <cell r="F403" t="str">
            <v>OPFHE</v>
          </cell>
          <cell r="G403">
            <v>36281</v>
          </cell>
        </row>
        <row r="404">
          <cell r="A404" t="str">
            <v>136312</v>
          </cell>
          <cell r="B404" t="str">
            <v>NJ</v>
          </cell>
          <cell r="C404" t="str">
            <v>DY</v>
          </cell>
          <cell r="D404" t="str">
            <v>N</v>
          </cell>
          <cell r="E404" t="str">
            <v>X</v>
          </cell>
          <cell r="F404" t="str">
            <v>OPFHE</v>
          </cell>
          <cell r="G404">
            <v>36312</v>
          </cell>
        </row>
        <row r="405">
          <cell r="A405" t="str">
            <v>136342</v>
          </cell>
          <cell r="B405" t="str">
            <v>NJ</v>
          </cell>
          <cell r="C405" t="str">
            <v>DY</v>
          </cell>
          <cell r="D405" t="str">
            <v>N</v>
          </cell>
          <cell r="E405" t="str">
            <v>X</v>
          </cell>
          <cell r="F405" t="str">
            <v>OPFHE</v>
          </cell>
          <cell r="G405">
            <v>36342</v>
          </cell>
        </row>
        <row r="406">
          <cell r="A406" t="str">
            <v>136373</v>
          </cell>
          <cell r="B406" t="str">
            <v>NJ</v>
          </cell>
          <cell r="C406" t="str">
            <v>DY</v>
          </cell>
          <cell r="D406" t="str">
            <v>N</v>
          </cell>
          <cell r="E406" t="str">
            <v>X</v>
          </cell>
          <cell r="F406" t="str">
            <v>OPFHE</v>
          </cell>
          <cell r="G406">
            <v>36373</v>
          </cell>
          <cell r="P406">
            <v>40</v>
          </cell>
        </row>
        <row r="407">
          <cell r="A407" t="str">
            <v>136404</v>
          </cell>
          <cell r="B407" t="str">
            <v>NJ</v>
          </cell>
          <cell r="C407" t="str">
            <v>DY</v>
          </cell>
          <cell r="D407" t="str">
            <v>N</v>
          </cell>
          <cell r="E407" t="str">
            <v>X</v>
          </cell>
          <cell r="F407" t="str">
            <v>OPFHE</v>
          </cell>
          <cell r="G407">
            <v>36404</v>
          </cell>
          <cell r="R407">
            <v>53</v>
          </cell>
        </row>
        <row r="408">
          <cell r="A408" t="str">
            <v>136434</v>
          </cell>
          <cell r="B408" t="str">
            <v>NJ</v>
          </cell>
          <cell r="C408" t="str">
            <v>DY</v>
          </cell>
          <cell r="D408" t="str">
            <v>N</v>
          </cell>
          <cell r="E408" t="str">
            <v>X</v>
          </cell>
          <cell r="F408" t="str">
            <v>OPFHE</v>
          </cell>
          <cell r="G408">
            <v>36434</v>
          </cell>
          <cell r="S408">
            <v>70</v>
          </cell>
        </row>
        <row r="409">
          <cell r="A409" t="str">
            <v>136465</v>
          </cell>
          <cell r="B409" t="str">
            <v>NJ</v>
          </cell>
          <cell r="C409" t="str">
            <v>DY</v>
          </cell>
          <cell r="D409" t="str">
            <v>N</v>
          </cell>
          <cell r="E409" t="str">
            <v>X</v>
          </cell>
          <cell r="F409" t="str">
            <v>OPFHE</v>
          </cell>
          <cell r="G409">
            <v>36465</v>
          </cell>
          <cell r="S409">
            <v>350</v>
          </cell>
        </row>
        <row r="410">
          <cell r="A410" t="str">
            <v>136495</v>
          </cell>
          <cell r="B410" t="str">
            <v>NJ</v>
          </cell>
          <cell r="C410" t="str">
            <v>DY</v>
          </cell>
          <cell r="D410" t="str">
            <v>N</v>
          </cell>
          <cell r="E410" t="str">
            <v>X</v>
          </cell>
          <cell r="F410" t="str">
            <v>OPFHE</v>
          </cell>
          <cell r="G410">
            <v>36495</v>
          </cell>
        </row>
        <row r="411">
          <cell r="A411" t="str">
            <v>136526</v>
          </cell>
          <cell r="B411" t="str">
            <v>NJ</v>
          </cell>
          <cell r="C411" t="str">
            <v>DY</v>
          </cell>
          <cell r="D411" t="str">
            <v>N</v>
          </cell>
          <cell r="E411" t="str">
            <v>X</v>
          </cell>
          <cell r="F411" t="str">
            <v>OPFHE</v>
          </cell>
          <cell r="G411">
            <v>36526</v>
          </cell>
        </row>
        <row r="412">
          <cell r="A412" t="str">
            <v>136557</v>
          </cell>
          <cell r="B412" t="str">
            <v>NJ</v>
          </cell>
          <cell r="C412" t="str">
            <v>DY</v>
          </cell>
          <cell r="D412" t="str">
            <v>N</v>
          </cell>
          <cell r="E412" t="str">
            <v>X</v>
          </cell>
          <cell r="F412" t="str">
            <v>OPFHE</v>
          </cell>
          <cell r="G412">
            <v>36557</v>
          </cell>
          <cell r="V412">
            <v>50</v>
          </cell>
          <cell r="AJ412">
            <v>115</v>
          </cell>
        </row>
        <row r="413">
          <cell r="A413" t="str">
            <v>136586</v>
          </cell>
          <cell r="B413" t="str">
            <v>NJ</v>
          </cell>
          <cell r="C413" t="str">
            <v>DY</v>
          </cell>
          <cell r="D413" t="str">
            <v>N</v>
          </cell>
          <cell r="E413" t="str">
            <v>X</v>
          </cell>
          <cell r="F413" t="str">
            <v>OPFHE</v>
          </cell>
          <cell r="G413">
            <v>36586</v>
          </cell>
        </row>
        <row r="414">
          <cell r="A414" t="str">
            <v>136617</v>
          </cell>
          <cell r="B414" t="str">
            <v>NJ</v>
          </cell>
          <cell r="C414" t="str">
            <v>DY</v>
          </cell>
          <cell r="D414" t="str">
            <v>N</v>
          </cell>
          <cell r="E414" t="str">
            <v>X</v>
          </cell>
          <cell r="F414" t="str">
            <v>OPFHE</v>
          </cell>
          <cell r="G414">
            <v>36617</v>
          </cell>
        </row>
        <row r="415">
          <cell r="A415" t="str">
            <v>136647</v>
          </cell>
          <cell r="B415" t="str">
            <v>NJ</v>
          </cell>
          <cell r="C415" t="str">
            <v>DY</v>
          </cell>
          <cell r="D415" t="str">
            <v>N</v>
          </cell>
          <cell r="E415" t="str">
            <v>X</v>
          </cell>
          <cell r="F415" t="str">
            <v>OPFHE</v>
          </cell>
          <cell r="G415">
            <v>36647</v>
          </cell>
        </row>
        <row r="416">
          <cell r="A416" t="str">
            <v>136678</v>
          </cell>
          <cell r="B416" t="str">
            <v>NJ</v>
          </cell>
          <cell r="C416" t="str">
            <v>DY</v>
          </cell>
          <cell r="D416" t="str">
            <v>N</v>
          </cell>
          <cell r="E416" t="str">
            <v>X</v>
          </cell>
          <cell r="F416" t="str">
            <v>OPFHE</v>
          </cell>
          <cell r="G416">
            <v>36678</v>
          </cell>
        </row>
        <row r="417">
          <cell r="A417" t="str">
            <v>136708</v>
          </cell>
          <cell r="B417" t="str">
            <v>NJ</v>
          </cell>
          <cell r="C417" t="str">
            <v>DY</v>
          </cell>
          <cell r="D417" t="str">
            <v>N</v>
          </cell>
          <cell r="E417" t="str">
            <v>X</v>
          </cell>
          <cell r="F417" t="str">
            <v>OPFHE</v>
          </cell>
          <cell r="G417">
            <v>36708</v>
          </cell>
        </row>
        <row r="418">
          <cell r="A418" t="str">
            <v>136739</v>
          </cell>
          <cell r="B418" t="str">
            <v>NJ</v>
          </cell>
          <cell r="C418" t="str">
            <v>DY</v>
          </cell>
          <cell r="D418" t="str">
            <v>N</v>
          </cell>
          <cell r="E418" t="str">
            <v>X</v>
          </cell>
          <cell r="F418" t="str">
            <v>OPFHE</v>
          </cell>
          <cell r="G418">
            <v>36739</v>
          </cell>
          <cell r="AC418">
            <v>474</v>
          </cell>
        </row>
        <row r="419">
          <cell r="A419" t="str">
            <v>136770</v>
          </cell>
          <cell r="B419" t="str">
            <v>NJ</v>
          </cell>
          <cell r="C419" t="str">
            <v>DY</v>
          </cell>
          <cell r="D419" t="str">
            <v>N</v>
          </cell>
          <cell r="E419" t="str">
            <v>X</v>
          </cell>
          <cell r="F419" t="str">
            <v>OPFHE</v>
          </cell>
          <cell r="G419">
            <v>36770</v>
          </cell>
          <cell r="AC419">
            <v>220</v>
          </cell>
        </row>
        <row r="420">
          <cell r="A420" t="str">
            <v>136800</v>
          </cell>
          <cell r="B420" t="str">
            <v>NJ</v>
          </cell>
          <cell r="C420" t="str">
            <v>DY</v>
          </cell>
          <cell r="D420" t="str">
            <v>N</v>
          </cell>
          <cell r="E420" t="str">
            <v>X</v>
          </cell>
          <cell r="F420" t="str">
            <v>OPFHE</v>
          </cell>
          <cell r="G420">
            <v>36800</v>
          </cell>
        </row>
        <row r="421">
          <cell r="A421" t="str">
            <v>136831</v>
          </cell>
          <cell r="B421" t="str">
            <v>NJ</v>
          </cell>
          <cell r="C421" t="str">
            <v>DY</v>
          </cell>
          <cell r="D421" t="str">
            <v>N</v>
          </cell>
          <cell r="E421" t="str">
            <v>X</v>
          </cell>
          <cell r="F421" t="str">
            <v>OPFHE</v>
          </cell>
          <cell r="G421">
            <v>36831</v>
          </cell>
        </row>
        <row r="422">
          <cell r="A422" t="str">
            <v>136861</v>
          </cell>
          <cell r="B422" t="str">
            <v>NJ</v>
          </cell>
          <cell r="C422" t="str">
            <v>DY</v>
          </cell>
          <cell r="D422" t="str">
            <v>N</v>
          </cell>
          <cell r="E422" t="str">
            <v>X</v>
          </cell>
          <cell r="F422" t="str">
            <v>OPFHE</v>
          </cell>
          <cell r="G422">
            <v>36861</v>
          </cell>
        </row>
        <row r="423">
          <cell r="A423" t="str">
            <v>136892</v>
          </cell>
          <cell r="B423" t="str">
            <v>NJ</v>
          </cell>
          <cell r="C423" t="str">
            <v>DY</v>
          </cell>
          <cell r="D423" t="str">
            <v>N</v>
          </cell>
          <cell r="E423" t="str">
            <v>X</v>
          </cell>
          <cell r="F423" t="str">
            <v>OPFHE</v>
          </cell>
          <cell r="G423">
            <v>36892</v>
          </cell>
          <cell r="AG423">
            <v>40</v>
          </cell>
        </row>
        <row r="424">
          <cell r="A424" t="str">
            <v>136923</v>
          </cell>
          <cell r="B424" t="str">
            <v>NJ</v>
          </cell>
          <cell r="C424" t="str">
            <v>DY</v>
          </cell>
          <cell r="D424" t="str">
            <v>N</v>
          </cell>
          <cell r="E424" t="str">
            <v>X</v>
          </cell>
          <cell r="F424" t="str">
            <v>OPFHE</v>
          </cell>
          <cell r="G424">
            <v>36923</v>
          </cell>
        </row>
        <row r="425">
          <cell r="A425" t="str">
            <v>136951</v>
          </cell>
          <cell r="B425" t="str">
            <v>NJ</v>
          </cell>
          <cell r="C425" t="str">
            <v>DY</v>
          </cell>
          <cell r="D425" t="str">
            <v>N</v>
          </cell>
          <cell r="E425" t="str">
            <v>X</v>
          </cell>
          <cell r="F425" t="str">
            <v>OPFHE</v>
          </cell>
          <cell r="G425">
            <v>36951</v>
          </cell>
        </row>
        <row r="426">
          <cell r="A426" t="str">
            <v>136982</v>
          </cell>
          <cell r="B426" t="str">
            <v>NJ</v>
          </cell>
          <cell r="C426" t="str">
            <v>DY</v>
          </cell>
          <cell r="D426" t="str">
            <v>N</v>
          </cell>
          <cell r="E426" t="str">
            <v>X</v>
          </cell>
          <cell r="F426" t="str">
            <v>OPFHE</v>
          </cell>
          <cell r="G426">
            <v>36982</v>
          </cell>
        </row>
        <row r="427">
          <cell r="A427" t="str">
            <v>137012</v>
          </cell>
          <cell r="B427" t="str">
            <v>NJ</v>
          </cell>
          <cell r="C427" t="str">
            <v>DY</v>
          </cell>
          <cell r="D427" t="str">
            <v>N</v>
          </cell>
          <cell r="E427" t="str">
            <v>X</v>
          </cell>
          <cell r="F427" t="str">
            <v>OPFHE</v>
          </cell>
          <cell r="G427">
            <v>37012</v>
          </cell>
        </row>
        <row r="428">
          <cell r="A428" t="str">
            <v>137043</v>
          </cell>
          <cell r="B428" t="str">
            <v>NJ</v>
          </cell>
          <cell r="C428" t="str">
            <v>DY</v>
          </cell>
          <cell r="D428" t="str">
            <v>N</v>
          </cell>
          <cell r="E428" t="str">
            <v>X</v>
          </cell>
          <cell r="F428" t="str">
            <v>OPFHE</v>
          </cell>
          <cell r="G428">
            <v>37043</v>
          </cell>
          <cell r="AL428">
            <v>46</v>
          </cell>
        </row>
        <row r="429">
          <cell r="A429" t="str">
            <v>137073</v>
          </cell>
          <cell r="B429" t="str">
            <v>NJ</v>
          </cell>
          <cell r="C429" t="str">
            <v>DY</v>
          </cell>
          <cell r="D429" t="str">
            <v>N</v>
          </cell>
          <cell r="E429" t="str">
            <v>X</v>
          </cell>
          <cell r="F429" t="str">
            <v>OPFHE</v>
          </cell>
          <cell r="G429">
            <v>37073</v>
          </cell>
        </row>
        <row r="430">
          <cell r="A430" t="str">
            <v>137104</v>
          </cell>
          <cell r="B430" t="str">
            <v>NJ</v>
          </cell>
          <cell r="C430" t="str">
            <v>DY</v>
          </cell>
          <cell r="D430" t="str">
            <v>N</v>
          </cell>
          <cell r="E430" t="str">
            <v>X</v>
          </cell>
          <cell r="F430" t="str">
            <v>OPFHE</v>
          </cell>
          <cell r="G430">
            <v>37104</v>
          </cell>
        </row>
        <row r="431">
          <cell r="A431" t="str">
            <v>137135</v>
          </cell>
          <cell r="B431" t="str">
            <v>NJ</v>
          </cell>
          <cell r="C431" t="str">
            <v>DY</v>
          </cell>
          <cell r="D431" t="str">
            <v>N</v>
          </cell>
          <cell r="E431" t="str">
            <v>X</v>
          </cell>
          <cell r="F431" t="str">
            <v>OPFHE</v>
          </cell>
          <cell r="G431">
            <v>37135</v>
          </cell>
        </row>
        <row r="432">
          <cell r="A432" t="str">
            <v>136161</v>
          </cell>
          <cell r="B432" t="str">
            <v>NJ</v>
          </cell>
          <cell r="C432" t="str">
            <v>DY</v>
          </cell>
          <cell r="D432" t="str">
            <v>N</v>
          </cell>
          <cell r="E432" t="str">
            <v>X</v>
          </cell>
          <cell r="F432" t="str">
            <v>OPFHL</v>
          </cell>
          <cell r="G432">
            <v>36161</v>
          </cell>
        </row>
        <row r="433">
          <cell r="A433" t="str">
            <v>136192</v>
          </cell>
          <cell r="B433" t="str">
            <v>NJ</v>
          </cell>
          <cell r="C433" t="str">
            <v>DY</v>
          </cell>
          <cell r="D433" t="str">
            <v>N</v>
          </cell>
          <cell r="E433" t="str">
            <v>X</v>
          </cell>
          <cell r="F433" t="str">
            <v>OPFHL</v>
          </cell>
          <cell r="G433">
            <v>36192</v>
          </cell>
        </row>
        <row r="434">
          <cell r="A434" t="str">
            <v>136220</v>
          </cell>
          <cell r="B434" t="str">
            <v>NJ</v>
          </cell>
          <cell r="C434" t="str">
            <v>DY</v>
          </cell>
          <cell r="D434" t="str">
            <v>N</v>
          </cell>
          <cell r="E434" t="str">
            <v>X</v>
          </cell>
          <cell r="F434" t="str">
            <v>OPFHL</v>
          </cell>
          <cell r="G434">
            <v>36220</v>
          </cell>
        </row>
        <row r="435">
          <cell r="A435" t="str">
            <v>136251</v>
          </cell>
          <cell r="B435" t="str">
            <v>NJ</v>
          </cell>
          <cell r="C435" t="str">
            <v>DY</v>
          </cell>
          <cell r="D435" t="str">
            <v>N</v>
          </cell>
          <cell r="E435" t="str">
            <v>X</v>
          </cell>
          <cell r="F435" t="str">
            <v>OPFHL</v>
          </cell>
          <cell r="G435">
            <v>36251</v>
          </cell>
        </row>
        <row r="436">
          <cell r="A436" t="str">
            <v>136281</v>
          </cell>
          <cell r="B436" t="str">
            <v>NJ</v>
          </cell>
          <cell r="C436" t="str">
            <v>DY</v>
          </cell>
          <cell r="D436" t="str">
            <v>N</v>
          </cell>
          <cell r="E436" t="str">
            <v>X</v>
          </cell>
          <cell r="F436" t="str">
            <v>OPFHL</v>
          </cell>
          <cell r="G436">
            <v>36281</v>
          </cell>
          <cell r="L436">
            <v>16.510000000000002</v>
          </cell>
        </row>
        <row r="437">
          <cell r="A437" t="str">
            <v>136312</v>
          </cell>
          <cell r="B437" t="str">
            <v>NJ</v>
          </cell>
          <cell r="C437" t="str">
            <v>DY</v>
          </cell>
          <cell r="D437" t="str">
            <v>N</v>
          </cell>
          <cell r="E437" t="str">
            <v>X</v>
          </cell>
          <cell r="F437" t="str">
            <v>OPFHL</v>
          </cell>
          <cell r="G437">
            <v>36312</v>
          </cell>
        </row>
        <row r="438">
          <cell r="A438" t="str">
            <v>136342</v>
          </cell>
          <cell r="B438" t="str">
            <v>NJ</v>
          </cell>
          <cell r="C438" t="str">
            <v>DY</v>
          </cell>
          <cell r="D438" t="str">
            <v>N</v>
          </cell>
          <cell r="E438" t="str">
            <v>X</v>
          </cell>
          <cell r="F438" t="str">
            <v>OPFHL</v>
          </cell>
          <cell r="G438">
            <v>36342</v>
          </cell>
        </row>
        <row r="439">
          <cell r="A439" t="str">
            <v>136373</v>
          </cell>
          <cell r="B439" t="str">
            <v>NJ</v>
          </cell>
          <cell r="C439" t="str">
            <v>DY</v>
          </cell>
          <cell r="D439" t="str">
            <v>N</v>
          </cell>
          <cell r="E439" t="str">
            <v>X</v>
          </cell>
          <cell r="F439" t="str">
            <v>OPFHL</v>
          </cell>
          <cell r="G439">
            <v>36373</v>
          </cell>
        </row>
        <row r="440">
          <cell r="A440" t="str">
            <v>136404</v>
          </cell>
          <cell r="B440" t="str">
            <v>NJ</v>
          </cell>
          <cell r="C440" t="str">
            <v>DY</v>
          </cell>
          <cell r="D440" t="str">
            <v>N</v>
          </cell>
          <cell r="E440" t="str">
            <v>X</v>
          </cell>
          <cell r="F440" t="str">
            <v>OPFHL</v>
          </cell>
          <cell r="G440">
            <v>36404</v>
          </cell>
        </row>
        <row r="441">
          <cell r="A441" t="str">
            <v>136434</v>
          </cell>
          <cell r="B441" t="str">
            <v>NJ</v>
          </cell>
          <cell r="C441" t="str">
            <v>DY</v>
          </cell>
          <cell r="D441" t="str">
            <v>N</v>
          </cell>
          <cell r="E441" t="str">
            <v>X</v>
          </cell>
          <cell r="F441" t="str">
            <v>OPFHL</v>
          </cell>
          <cell r="G441">
            <v>36434</v>
          </cell>
        </row>
        <row r="442">
          <cell r="A442" t="str">
            <v>136465</v>
          </cell>
          <cell r="B442" t="str">
            <v>NJ</v>
          </cell>
          <cell r="C442" t="str">
            <v>DY</v>
          </cell>
          <cell r="D442" t="str">
            <v>N</v>
          </cell>
          <cell r="E442" t="str">
            <v>X</v>
          </cell>
          <cell r="F442" t="str">
            <v>OPFHL</v>
          </cell>
          <cell r="G442">
            <v>36465</v>
          </cell>
        </row>
        <row r="443">
          <cell r="A443" t="str">
            <v>136495</v>
          </cell>
          <cell r="B443" t="str">
            <v>NJ</v>
          </cell>
          <cell r="C443" t="str">
            <v>DY</v>
          </cell>
          <cell r="D443" t="str">
            <v>N</v>
          </cell>
          <cell r="E443" t="str">
            <v>X</v>
          </cell>
          <cell r="F443" t="str">
            <v>OPFHL</v>
          </cell>
          <cell r="G443">
            <v>36495</v>
          </cell>
        </row>
        <row r="444">
          <cell r="A444" t="str">
            <v>136526</v>
          </cell>
          <cell r="B444" t="str">
            <v>NJ</v>
          </cell>
          <cell r="C444" t="str">
            <v>DY</v>
          </cell>
          <cell r="D444" t="str">
            <v>N</v>
          </cell>
          <cell r="E444" t="str">
            <v>X</v>
          </cell>
          <cell r="F444" t="str">
            <v>OPFHL</v>
          </cell>
          <cell r="G444">
            <v>36526</v>
          </cell>
        </row>
        <row r="445">
          <cell r="A445" t="str">
            <v>136557</v>
          </cell>
          <cell r="B445" t="str">
            <v>NJ</v>
          </cell>
          <cell r="C445" t="str">
            <v>DY</v>
          </cell>
          <cell r="D445" t="str">
            <v>N</v>
          </cell>
          <cell r="E445" t="str">
            <v>X</v>
          </cell>
          <cell r="F445" t="str">
            <v>OPFHL</v>
          </cell>
          <cell r="G445">
            <v>36557</v>
          </cell>
        </row>
        <row r="446">
          <cell r="A446" t="str">
            <v>136586</v>
          </cell>
          <cell r="B446" t="str">
            <v>NJ</v>
          </cell>
          <cell r="C446" t="str">
            <v>DY</v>
          </cell>
          <cell r="D446" t="str">
            <v>N</v>
          </cell>
          <cell r="E446" t="str">
            <v>X</v>
          </cell>
          <cell r="F446" t="str">
            <v>OPFHL</v>
          </cell>
          <cell r="G446">
            <v>36586</v>
          </cell>
        </row>
        <row r="447">
          <cell r="A447" t="str">
            <v>136617</v>
          </cell>
          <cell r="B447" t="str">
            <v>NJ</v>
          </cell>
          <cell r="C447" t="str">
            <v>DY</v>
          </cell>
          <cell r="D447" t="str">
            <v>N</v>
          </cell>
          <cell r="E447" t="str">
            <v>X</v>
          </cell>
          <cell r="F447" t="str">
            <v>OPFHL</v>
          </cell>
          <cell r="G447">
            <v>36617</v>
          </cell>
        </row>
        <row r="448">
          <cell r="A448" t="str">
            <v>136647</v>
          </cell>
          <cell r="B448" t="str">
            <v>NJ</v>
          </cell>
          <cell r="C448" t="str">
            <v>DY</v>
          </cell>
          <cell r="D448" t="str">
            <v>N</v>
          </cell>
          <cell r="E448" t="str">
            <v>X</v>
          </cell>
          <cell r="F448" t="str">
            <v>OPFHL</v>
          </cell>
          <cell r="G448">
            <v>36647</v>
          </cell>
          <cell r="Z448">
            <v>544</v>
          </cell>
        </row>
        <row r="449">
          <cell r="A449" t="str">
            <v>136678</v>
          </cell>
          <cell r="B449" t="str">
            <v>NJ</v>
          </cell>
          <cell r="C449" t="str">
            <v>DY</v>
          </cell>
          <cell r="D449" t="str">
            <v>N</v>
          </cell>
          <cell r="E449" t="str">
            <v>X</v>
          </cell>
          <cell r="F449" t="str">
            <v>OPFHL</v>
          </cell>
          <cell r="G449">
            <v>36678</v>
          </cell>
        </row>
        <row r="450">
          <cell r="A450" t="str">
            <v>136708</v>
          </cell>
          <cell r="B450" t="str">
            <v>NJ</v>
          </cell>
          <cell r="C450" t="str">
            <v>DY</v>
          </cell>
          <cell r="D450" t="str">
            <v>N</v>
          </cell>
          <cell r="E450" t="str">
            <v>X</v>
          </cell>
          <cell r="F450" t="str">
            <v>OPFHL</v>
          </cell>
          <cell r="G450">
            <v>36708</v>
          </cell>
        </row>
        <row r="451">
          <cell r="A451" t="str">
            <v>136739</v>
          </cell>
          <cell r="B451" t="str">
            <v>NJ</v>
          </cell>
          <cell r="C451" t="str">
            <v>DY</v>
          </cell>
          <cell r="D451" t="str">
            <v>N</v>
          </cell>
          <cell r="E451" t="str">
            <v>X</v>
          </cell>
          <cell r="F451" t="str">
            <v>OPFHL</v>
          </cell>
          <cell r="G451">
            <v>36739</v>
          </cell>
        </row>
        <row r="452">
          <cell r="A452" t="str">
            <v>136770</v>
          </cell>
          <cell r="B452" t="str">
            <v>NJ</v>
          </cell>
          <cell r="C452" t="str">
            <v>DY</v>
          </cell>
          <cell r="D452" t="str">
            <v>N</v>
          </cell>
          <cell r="E452" t="str">
            <v>X</v>
          </cell>
          <cell r="F452" t="str">
            <v>OPFHL</v>
          </cell>
          <cell r="G452">
            <v>36770</v>
          </cell>
        </row>
        <row r="453">
          <cell r="A453" t="str">
            <v>136800</v>
          </cell>
          <cell r="B453" t="str">
            <v>NJ</v>
          </cell>
          <cell r="C453" t="str">
            <v>DY</v>
          </cell>
          <cell r="D453" t="str">
            <v>N</v>
          </cell>
          <cell r="E453" t="str">
            <v>X</v>
          </cell>
          <cell r="F453" t="str">
            <v>OPFHL</v>
          </cell>
          <cell r="G453">
            <v>36800</v>
          </cell>
        </row>
        <row r="454">
          <cell r="A454" t="str">
            <v>136831</v>
          </cell>
          <cell r="B454" t="str">
            <v>NJ</v>
          </cell>
          <cell r="C454" t="str">
            <v>DY</v>
          </cell>
          <cell r="D454" t="str">
            <v>N</v>
          </cell>
          <cell r="E454" t="str">
            <v>X</v>
          </cell>
          <cell r="F454" t="str">
            <v>OPFHL</v>
          </cell>
          <cell r="G454">
            <v>36831</v>
          </cell>
        </row>
        <row r="455">
          <cell r="A455" t="str">
            <v>136861</v>
          </cell>
          <cell r="B455" t="str">
            <v>NJ</v>
          </cell>
          <cell r="C455" t="str">
            <v>DY</v>
          </cell>
          <cell r="D455" t="str">
            <v>N</v>
          </cell>
          <cell r="E455" t="str">
            <v>X</v>
          </cell>
          <cell r="F455" t="str">
            <v>OPFHL</v>
          </cell>
          <cell r="G455">
            <v>36861</v>
          </cell>
        </row>
        <row r="456">
          <cell r="A456" t="str">
            <v>136892</v>
          </cell>
          <cell r="B456" t="str">
            <v>NJ</v>
          </cell>
          <cell r="C456" t="str">
            <v>DY</v>
          </cell>
          <cell r="D456" t="str">
            <v>N</v>
          </cell>
          <cell r="E456" t="str">
            <v>X</v>
          </cell>
          <cell r="F456" t="str">
            <v>OPFHL</v>
          </cell>
          <cell r="G456">
            <v>36892</v>
          </cell>
          <cell r="AG456">
            <v>25.7</v>
          </cell>
        </row>
        <row r="457">
          <cell r="A457" t="str">
            <v>136923</v>
          </cell>
          <cell r="B457" t="str">
            <v>NJ</v>
          </cell>
          <cell r="C457" t="str">
            <v>DY</v>
          </cell>
          <cell r="D457" t="str">
            <v>N</v>
          </cell>
          <cell r="E457" t="str">
            <v>X</v>
          </cell>
          <cell r="F457" t="str">
            <v>OPFHL</v>
          </cell>
          <cell r="G457">
            <v>36923</v>
          </cell>
        </row>
        <row r="458">
          <cell r="A458" t="str">
            <v>136951</v>
          </cell>
          <cell r="B458" t="str">
            <v>NJ</v>
          </cell>
          <cell r="C458" t="str">
            <v>DY</v>
          </cell>
          <cell r="D458" t="str">
            <v>N</v>
          </cell>
          <cell r="E458" t="str">
            <v>X</v>
          </cell>
          <cell r="F458" t="str">
            <v>OPFHL</v>
          </cell>
          <cell r="G458">
            <v>36951</v>
          </cell>
          <cell r="AI458">
            <v>36</v>
          </cell>
        </row>
        <row r="459">
          <cell r="A459" t="str">
            <v>136982</v>
          </cell>
          <cell r="B459" t="str">
            <v>NJ</v>
          </cell>
          <cell r="C459" t="str">
            <v>DY</v>
          </cell>
          <cell r="D459" t="str">
            <v>N</v>
          </cell>
          <cell r="E459" t="str">
            <v>X</v>
          </cell>
          <cell r="F459" t="str">
            <v>OPFHL</v>
          </cell>
          <cell r="G459">
            <v>36982</v>
          </cell>
        </row>
        <row r="460">
          <cell r="A460" t="str">
            <v>137012</v>
          </cell>
          <cell r="B460" t="str">
            <v>NJ</v>
          </cell>
          <cell r="C460" t="str">
            <v>DY</v>
          </cell>
          <cell r="D460" t="str">
            <v>N</v>
          </cell>
          <cell r="E460" t="str">
            <v>X</v>
          </cell>
          <cell r="F460" t="str">
            <v>OPFHL</v>
          </cell>
          <cell r="G460">
            <v>37012</v>
          </cell>
        </row>
        <row r="461">
          <cell r="A461" t="str">
            <v>137043</v>
          </cell>
          <cell r="B461" t="str">
            <v>NJ</v>
          </cell>
          <cell r="C461" t="str">
            <v>DY</v>
          </cell>
          <cell r="D461" t="str">
            <v>N</v>
          </cell>
          <cell r="E461" t="str">
            <v>X</v>
          </cell>
          <cell r="F461" t="str">
            <v>OPFHL</v>
          </cell>
          <cell r="G461">
            <v>37043</v>
          </cell>
        </row>
        <row r="462">
          <cell r="A462" t="str">
            <v>137073</v>
          </cell>
          <cell r="B462" t="str">
            <v>NJ</v>
          </cell>
          <cell r="C462" t="str">
            <v>DY</v>
          </cell>
          <cell r="D462" t="str">
            <v>N</v>
          </cell>
          <cell r="E462" t="str">
            <v>X</v>
          </cell>
          <cell r="F462" t="str">
            <v>OPFHL</v>
          </cell>
          <cell r="G462">
            <v>37073</v>
          </cell>
        </row>
        <row r="463">
          <cell r="A463" t="str">
            <v>137104</v>
          </cell>
          <cell r="B463" t="str">
            <v>NJ</v>
          </cell>
          <cell r="C463" t="str">
            <v>DY</v>
          </cell>
          <cell r="D463" t="str">
            <v>N</v>
          </cell>
          <cell r="E463" t="str">
            <v>X</v>
          </cell>
          <cell r="F463" t="str">
            <v>OPFHL</v>
          </cell>
          <cell r="G463">
            <v>37104</v>
          </cell>
        </row>
        <row r="464">
          <cell r="A464" t="str">
            <v>137135</v>
          </cell>
          <cell r="B464" t="str">
            <v>NJ</v>
          </cell>
          <cell r="C464" t="str">
            <v>DY</v>
          </cell>
          <cell r="D464" t="str">
            <v>N</v>
          </cell>
          <cell r="E464" t="str">
            <v>X</v>
          </cell>
          <cell r="F464" t="str">
            <v>OPFHL</v>
          </cell>
          <cell r="G464">
            <v>37135</v>
          </cell>
        </row>
        <row r="465">
          <cell r="A465" t="str">
            <v>136161</v>
          </cell>
          <cell r="B465" t="str">
            <v>NJ</v>
          </cell>
          <cell r="C465" t="str">
            <v>DY</v>
          </cell>
          <cell r="D465" t="str">
            <v>N</v>
          </cell>
          <cell r="E465" t="str">
            <v>X</v>
          </cell>
          <cell r="F465" t="str">
            <v>OPFHO</v>
          </cell>
          <cell r="G465">
            <v>36161</v>
          </cell>
        </row>
        <row r="466">
          <cell r="A466" t="str">
            <v>136192</v>
          </cell>
          <cell r="B466" t="str">
            <v>NJ</v>
          </cell>
          <cell r="C466" t="str">
            <v>DY</v>
          </cell>
          <cell r="D466" t="str">
            <v>N</v>
          </cell>
          <cell r="E466" t="str">
            <v>X</v>
          </cell>
          <cell r="F466" t="str">
            <v>OPFHO</v>
          </cell>
          <cell r="G466">
            <v>36192</v>
          </cell>
        </row>
        <row r="467">
          <cell r="A467" t="str">
            <v>136220</v>
          </cell>
          <cell r="B467" t="str">
            <v>NJ</v>
          </cell>
          <cell r="C467" t="str">
            <v>DY</v>
          </cell>
          <cell r="D467" t="str">
            <v>N</v>
          </cell>
          <cell r="E467" t="str">
            <v>X</v>
          </cell>
          <cell r="F467" t="str">
            <v>OPFHO</v>
          </cell>
          <cell r="G467">
            <v>36220</v>
          </cell>
        </row>
        <row r="468">
          <cell r="A468" t="str">
            <v>136251</v>
          </cell>
          <cell r="B468" t="str">
            <v>NJ</v>
          </cell>
          <cell r="C468" t="str">
            <v>DY</v>
          </cell>
          <cell r="D468" t="str">
            <v>N</v>
          </cell>
          <cell r="E468" t="str">
            <v>X</v>
          </cell>
          <cell r="F468" t="str">
            <v>OPFHO</v>
          </cell>
          <cell r="G468">
            <v>36251</v>
          </cell>
        </row>
        <row r="469">
          <cell r="A469" t="str">
            <v>136281</v>
          </cell>
          <cell r="B469" t="str">
            <v>NJ</v>
          </cell>
          <cell r="C469" t="str">
            <v>DY</v>
          </cell>
          <cell r="D469" t="str">
            <v>N</v>
          </cell>
          <cell r="E469" t="str">
            <v>X</v>
          </cell>
          <cell r="F469" t="str">
            <v>OPFHO</v>
          </cell>
          <cell r="G469">
            <v>36281</v>
          </cell>
        </row>
        <row r="470">
          <cell r="A470" t="str">
            <v>136312</v>
          </cell>
          <cell r="B470" t="str">
            <v>NJ</v>
          </cell>
          <cell r="C470" t="str">
            <v>DY</v>
          </cell>
          <cell r="D470" t="str">
            <v>N</v>
          </cell>
          <cell r="E470" t="str">
            <v>X</v>
          </cell>
          <cell r="F470" t="str">
            <v>OPFHO</v>
          </cell>
          <cell r="G470">
            <v>36312</v>
          </cell>
        </row>
        <row r="471">
          <cell r="A471" t="str">
            <v>136342</v>
          </cell>
          <cell r="B471" t="str">
            <v>NJ</v>
          </cell>
          <cell r="C471" t="str">
            <v>DY</v>
          </cell>
          <cell r="D471" t="str">
            <v>N</v>
          </cell>
          <cell r="E471" t="str">
            <v>X</v>
          </cell>
          <cell r="F471" t="str">
            <v>OPFHO</v>
          </cell>
          <cell r="G471">
            <v>36342</v>
          </cell>
        </row>
        <row r="472">
          <cell r="A472" t="str">
            <v>136373</v>
          </cell>
          <cell r="B472" t="str">
            <v>NJ</v>
          </cell>
          <cell r="C472" t="str">
            <v>DY</v>
          </cell>
          <cell r="D472" t="str">
            <v>N</v>
          </cell>
          <cell r="E472" t="str">
            <v>X</v>
          </cell>
          <cell r="F472" t="str">
            <v>OPFHO</v>
          </cell>
          <cell r="G472">
            <v>36373</v>
          </cell>
        </row>
        <row r="473">
          <cell r="A473" t="str">
            <v>136404</v>
          </cell>
          <cell r="B473" t="str">
            <v>NJ</v>
          </cell>
          <cell r="C473" t="str">
            <v>DY</v>
          </cell>
          <cell r="D473" t="str">
            <v>N</v>
          </cell>
          <cell r="E473" t="str">
            <v>X</v>
          </cell>
          <cell r="F473" t="str">
            <v>OPFHO</v>
          </cell>
          <cell r="G473">
            <v>36404</v>
          </cell>
        </row>
        <row r="474">
          <cell r="A474" t="str">
            <v>136434</v>
          </cell>
          <cell r="B474" t="str">
            <v>NJ</v>
          </cell>
          <cell r="C474" t="str">
            <v>DY</v>
          </cell>
          <cell r="D474" t="str">
            <v>N</v>
          </cell>
          <cell r="E474" t="str">
            <v>X</v>
          </cell>
          <cell r="F474" t="str">
            <v>OPFHO</v>
          </cell>
          <cell r="G474">
            <v>36434</v>
          </cell>
        </row>
        <row r="475">
          <cell r="A475" t="str">
            <v>136465</v>
          </cell>
          <cell r="B475" t="str">
            <v>NJ</v>
          </cell>
          <cell r="C475" t="str">
            <v>DY</v>
          </cell>
          <cell r="D475" t="str">
            <v>N</v>
          </cell>
          <cell r="E475" t="str">
            <v>X</v>
          </cell>
          <cell r="F475" t="str">
            <v>OPFHO</v>
          </cell>
          <cell r="G475">
            <v>36465</v>
          </cell>
        </row>
        <row r="476">
          <cell r="A476" t="str">
            <v>136495</v>
          </cell>
          <cell r="B476" t="str">
            <v>NJ</v>
          </cell>
          <cell r="C476" t="str">
            <v>DY</v>
          </cell>
          <cell r="D476" t="str">
            <v>N</v>
          </cell>
          <cell r="E476" t="str">
            <v>X</v>
          </cell>
          <cell r="F476" t="str">
            <v>OPFHO</v>
          </cell>
          <cell r="G476">
            <v>36495</v>
          </cell>
        </row>
        <row r="477">
          <cell r="A477" t="str">
            <v>136526</v>
          </cell>
          <cell r="B477" t="str">
            <v>NJ</v>
          </cell>
          <cell r="C477" t="str">
            <v>DY</v>
          </cell>
          <cell r="D477" t="str">
            <v>N</v>
          </cell>
          <cell r="E477" t="str">
            <v>X</v>
          </cell>
          <cell r="F477" t="str">
            <v>OPFHO</v>
          </cell>
          <cell r="G477">
            <v>36526</v>
          </cell>
        </row>
        <row r="478">
          <cell r="A478" t="str">
            <v>136557</v>
          </cell>
          <cell r="B478" t="str">
            <v>NJ</v>
          </cell>
          <cell r="C478" t="str">
            <v>DY</v>
          </cell>
          <cell r="D478" t="str">
            <v>N</v>
          </cell>
          <cell r="E478" t="str">
            <v>X</v>
          </cell>
          <cell r="F478" t="str">
            <v>OPFHO</v>
          </cell>
          <cell r="G478">
            <v>36557</v>
          </cell>
        </row>
        <row r="479">
          <cell r="A479" t="str">
            <v>136586</v>
          </cell>
          <cell r="B479" t="str">
            <v>NJ</v>
          </cell>
          <cell r="C479" t="str">
            <v>DY</v>
          </cell>
          <cell r="D479" t="str">
            <v>N</v>
          </cell>
          <cell r="E479" t="str">
            <v>X</v>
          </cell>
          <cell r="F479" t="str">
            <v>OPFHO</v>
          </cell>
          <cell r="G479">
            <v>36586</v>
          </cell>
        </row>
        <row r="480">
          <cell r="A480" t="str">
            <v>136617</v>
          </cell>
          <cell r="B480" t="str">
            <v>NJ</v>
          </cell>
          <cell r="C480" t="str">
            <v>DY</v>
          </cell>
          <cell r="D480" t="str">
            <v>N</v>
          </cell>
          <cell r="E480" t="str">
            <v>X</v>
          </cell>
          <cell r="F480" t="str">
            <v>OPFHO</v>
          </cell>
          <cell r="G480">
            <v>36617</v>
          </cell>
          <cell r="X480">
            <v>280</v>
          </cell>
        </row>
        <row r="481">
          <cell r="A481" t="str">
            <v>136647</v>
          </cell>
          <cell r="B481" t="str">
            <v>NJ</v>
          </cell>
          <cell r="C481" t="str">
            <v>DY</v>
          </cell>
          <cell r="D481" t="str">
            <v>N</v>
          </cell>
          <cell r="E481" t="str">
            <v>X</v>
          </cell>
          <cell r="F481" t="str">
            <v>OPFHO</v>
          </cell>
          <cell r="G481">
            <v>36647</v>
          </cell>
        </row>
        <row r="482">
          <cell r="A482" t="str">
            <v>136678</v>
          </cell>
          <cell r="B482" t="str">
            <v>NJ</v>
          </cell>
          <cell r="C482" t="str">
            <v>DY</v>
          </cell>
          <cell r="D482" t="str">
            <v>N</v>
          </cell>
          <cell r="E482" t="str">
            <v>X</v>
          </cell>
          <cell r="F482" t="str">
            <v>OPFHO</v>
          </cell>
          <cell r="G482">
            <v>36678</v>
          </cell>
        </row>
        <row r="483">
          <cell r="A483" t="str">
            <v>136708</v>
          </cell>
          <cell r="B483" t="str">
            <v>NJ</v>
          </cell>
          <cell r="C483" t="str">
            <v>DY</v>
          </cell>
          <cell r="D483" t="str">
            <v>N</v>
          </cell>
          <cell r="E483" t="str">
            <v>X</v>
          </cell>
          <cell r="F483" t="str">
            <v>OPFHO</v>
          </cell>
          <cell r="G483">
            <v>36708</v>
          </cell>
        </row>
        <row r="484">
          <cell r="A484" t="str">
            <v>136739</v>
          </cell>
          <cell r="B484" t="str">
            <v>NJ</v>
          </cell>
          <cell r="C484" t="str">
            <v>DY</v>
          </cell>
          <cell r="D484" t="str">
            <v>N</v>
          </cell>
          <cell r="E484" t="str">
            <v>X</v>
          </cell>
          <cell r="F484" t="str">
            <v>OPFHO</v>
          </cell>
          <cell r="G484">
            <v>36739</v>
          </cell>
        </row>
        <row r="485">
          <cell r="A485" t="str">
            <v>136770</v>
          </cell>
          <cell r="B485" t="str">
            <v>NJ</v>
          </cell>
          <cell r="C485" t="str">
            <v>DY</v>
          </cell>
          <cell r="D485" t="str">
            <v>N</v>
          </cell>
          <cell r="E485" t="str">
            <v>X</v>
          </cell>
          <cell r="F485" t="str">
            <v>OPFHO</v>
          </cell>
          <cell r="G485">
            <v>36770</v>
          </cell>
        </row>
        <row r="486">
          <cell r="A486" t="str">
            <v>136800</v>
          </cell>
          <cell r="B486" t="str">
            <v>NJ</v>
          </cell>
          <cell r="C486" t="str">
            <v>DY</v>
          </cell>
          <cell r="D486" t="str">
            <v>N</v>
          </cell>
          <cell r="E486" t="str">
            <v>X</v>
          </cell>
          <cell r="F486" t="str">
            <v>OPFHO</v>
          </cell>
          <cell r="G486">
            <v>36800</v>
          </cell>
        </row>
        <row r="487">
          <cell r="A487" t="str">
            <v>136831</v>
          </cell>
          <cell r="B487" t="str">
            <v>NJ</v>
          </cell>
          <cell r="C487" t="str">
            <v>DY</v>
          </cell>
          <cell r="D487" t="str">
            <v>N</v>
          </cell>
          <cell r="E487" t="str">
            <v>X</v>
          </cell>
          <cell r="F487" t="str">
            <v>OPFHO</v>
          </cell>
          <cell r="G487">
            <v>36831</v>
          </cell>
        </row>
        <row r="488">
          <cell r="A488" t="str">
            <v>136861</v>
          </cell>
          <cell r="B488" t="str">
            <v>NJ</v>
          </cell>
          <cell r="C488" t="str">
            <v>DY</v>
          </cell>
          <cell r="D488" t="str">
            <v>N</v>
          </cell>
          <cell r="E488" t="str">
            <v>X</v>
          </cell>
          <cell r="F488" t="str">
            <v>OPFHO</v>
          </cell>
          <cell r="G488">
            <v>36861</v>
          </cell>
        </row>
        <row r="489">
          <cell r="A489" t="str">
            <v>136892</v>
          </cell>
          <cell r="B489" t="str">
            <v>NJ</v>
          </cell>
          <cell r="C489" t="str">
            <v>DY</v>
          </cell>
          <cell r="D489" t="str">
            <v>N</v>
          </cell>
          <cell r="E489" t="str">
            <v>X</v>
          </cell>
          <cell r="F489" t="str">
            <v>OPFHO</v>
          </cell>
          <cell r="G489">
            <v>36892</v>
          </cell>
        </row>
        <row r="490">
          <cell r="A490" t="str">
            <v>136923</v>
          </cell>
          <cell r="B490" t="str">
            <v>NJ</v>
          </cell>
          <cell r="C490" t="str">
            <v>DY</v>
          </cell>
          <cell r="D490" t="str">
            <v>N</v>
          </cell>
          <cell r="E490" t="str">
            <v>X</v>
          </cell>
          <cell r="F490" t="str">
            <v>OPFHO</v>
          </cell>
          <cell r="G490">
            <v>36923</v>
          </cell>
        </row>
        <row r="491">
          <cell r="A491" t="str">
            <v>136951</v>
          </cell>
          <cell r="B491" t="str">
            <v>NJ</v>
          </cell>
          <cell r="C491" t="str">
            <v>DY</v>
          </cell>
          <cell r="D491" t="str">
            <v>N</v>
          </cell>
          <cell r="E491" t="str">
            <v>X</v>
          </cell>
          <cell r="F491" t="str">
            <v>OPFHO</v>
          </cell>
          <cell r="G491">
            <v>36951</v>
          </cell>
          <cell r="AI491">
            <v>1376.8</v>
          </cell>
        </row>
        <row r="492">
          <cell r="A492" t="str">
            <v>136982</v>
          </cell>
          <cell r="B492" t="str">
            <v>NJ</v>
          </cell>
          <cell r="C492" t="str">
            <v>DY</v>
          </cell>
          <cell r="D492" t="str">
            <v>N</v>
          </cell>
          <cell r="E492" t="str">
            <v>X</v>
          </cell>
          <cell r="F492" t="str">
            <v>OPFHO</v>
          </cell>
          <cell r="G492">
            <v>36982</v>
          </cell>
        </row>
        <row r="493">
          <cell r="A493" t="str">
            <v>137012</v>
          </cell>
          <cell r="B493" t="str">
            <v>NJ</v>
          </cell>
          <cell r="C493" t="str">
            <v>DY</v>
          </cell>
          <cell r="D493" t="str">
            <v>N</v>
          </cell>
          <cell r="E493" t="str">
            <v>X</v>
          </cell>
          <cell r="F493" t="str">
            <v>OPFHO</v>
          </cell>
          <cell r="G493">
            <v>37012</v>
          </cell>
        </row>
        <row r="494">
          <cell r="A494" t="str">
            <v>137043</v>
          </cell>
          <cell r="B494" t="str">
            <v>NJ</v>
          </cell>
          <cell r="C494" t="str">
            <v>DY</v>
          </cell>
          <cell r="D494" t="str">
            <v>N</v>
          </cell>
          <cell r="E494" t="str">
            <v>X</v>
          </cell>
          <cell r="F494" t="str">
            <v>OPFHO</v>
          </cell>
          <cell r="G494">
            <v>37043</v>
          </cell>
        </row>
        <row r="495">
          <cell r="A495" t="str">
            <v>137073</v>
          </cell>
          <cell r="B495" t="str">
            <v>NJ</v>
          </cell>
          <cell r="C495" t="str">
            <v>DY</v>
          </cell>
          <cell r="D495" t="str">
            <v>N</v>
          </cell>
          <cell r="E495" t="str">
            <v>X</v>
          </cell>
          <cell r="F495" t="str">
            <v>OPFHO</v>
          </cell>
          <cell r="G495">
            <v>37073</v>
          </cell>
        </row>
        <row r="496">
          <cell r="A496" t="str">
            <v>137104</v>
          </cell>
          <cell r="B496" t="str">
            <v>NJ</v>
          </cell>
          <cell r="C496" t="str">
            <v>DY</v>
          </cell>
          <cell r="D496" t="str">
            <v>N</v>
          </cell>
          <cell r="E496" t="str">
            <v>X</v>
          </cell>
          <cell r="F496" t="str">
            <v>OPFHO</v>
          </cell>
          <cell r="G496">
            <v>37104</v>
          </cell>
        </row>
        <row r="497">
          <cell r="A497" t="str">
            <v>137135</v>
          </cell>
          <cell r="B497" t="str">
            <v>NJ</v>
          </cell>
          <cell r="C497" t="str">
            <v>DY</v>
          </cell>
          <cell r="D497" t="str">
            <v>N</v>
          </cell>
          <cell r="E497" t="str">
            <v>X</v>
          </cell>
          <cell r="F497" t="str">
            <v>OPFHO</v>
          </cell>
          <cell r="G497">
            <v>37135</v>
          </cell>
        </row>
        <row r="498">
          <cell r="A498" t="str">
            <v>136161</v>
          </cell>
          <cell r="B498" t="str">
            <v>NJ</v>
          </cell>
          <cell r="C498" t="str">
            <v>DY</v>
          </cell>
          <cell r="D498" t="str">
            <v>N</v>
          </cell>
          <cell r="E498" t="str">
            <v>X</v>
          </cell>
          <cell r="F498" t="str">
            <v>OPFHR</v>
          </cell>
          <cell r="G498">
            <v>36161</v>
          </cell>
        </row>
        <row r="499">
          <cell r="A499" t="str">
            <v>136192</v>
          </cell>
          <cell r="B499" t="str">
            <v>NJ</v>
          </cell>
          <cell r="C499" t="str">
            <v>DY</v>
          </cell>
          <cell r="D499" t="str">
            <v>N</v>
          </cell>
          <cell r="E499" t="str">
            <v>X</v>
          </cell>
          <cell r="F499" t="str">
            <v>OPFHR</v>
          </cell>
          <cell r="G499">
            <v>36192</v>
          </cell>
        </row>
        <row r="500">
          <cell r="A500" t="str">
            <v>136220</v>
          </cell>
          <cell r="B500" t="str">
            <v>NJ</v>
          </cell>
          <cell r="C500" t="str">
            <v>DY</v>
          </cell>
          <cell r="D500" t="str">
            <v>N</v>
          </cell>
          <cell r="E500" t="str">
            <v>X</v>
          </cell>
          <cell r="F500" t="str">
            <v>OPFHR</v>
          </cell>
          <cell r="G500">
            <v>36220</v>
          </cell>
        </row>
        <row r="501">
          <cell r="A501" t="str">
            <v>136251</v>
          </cell>
          <cell r="B501" t="str">
            <v>NJ</v>
          </cell>
          <cell r="C501" t="str">
            <v>DY</v>
          </cell>
          <cell r="D501" t="str">
            <v>N</v>
          </cell>
          <cell r="E501" t="str">
            <v>X</v>
          </cell>
          <cell r="F501" t="str">
            <v>OPFHR</v>
          </cell>
          <cell r="G501">
            <v>36251</v>
          </cell>
        </row>
        <row r="502">
          <cell r="A502" t="str">
            <v>136281</v>
          </cell>
          <cell r="B502" t="str">
            <v>NJ</v>
          </cell>
          <cell r="C502" t="str">
            <v>DY</v>
          </cell>
          <cell r="D502" t="str">
            <v>N</v>
          </cell>
          <cell r="E502" t="str">
            <v>X</v>
          </cell>
          <cell r="F502" t="str">
            <v>OPFHR</v>
          </cell>
          <cell r="G502">
            <v>36281</v>
          </cell>
          <cell r="N502">
            <v>134.30000000000001</v>
          </cell>
        </row>
        <row r="503">
          <cell r="A503" t="str">
            <v>136312</v>
          </cell>
          <cell r="B503" t="str">
            <v>NJ</v>
          </cell>
          <cell r="C503" t="str">
            <v>DY</v>
          </cell>
          <cell r="D503" t="str">
            <v>N</v>
          </cell>
          <cell r="E503" t="str">
            <v>X</v>
          </cell>
          <cell r="F503" t="str">
            <v>OPFHR</v>
          </cell>
          <cell r="G503">
            <v>36312</v>
          </cell>
        </row>
        <row r="504">
          <cell r="A504" t="str">
            <v>136342</v>
          </cell>
          <cell r="B504" t="str">
            <v>NJ</v>
          </cell>
          <cell r="C504" t="str">
            <v>DY</v>
          </cell>
          <cell r="D504" t="str">
            <v>N</v>
          </cell>
          <cell r="E504" t="str">
            <v>X</v>
          </cell>
          <cell r="F504" t="str">
            <v>OPFHR</v>
          </cell>
          <cell r="G504">
            <v>36342</v>
          </cell>
        </row>
        <row r="505">
          <cell r="A505" t="str">
            <v>136373</v>
          </cell>
          <cell r="B505" t="str">
            <v>NJ</v>
          </cell>
          <cell r="C505" t="str">
            <v>DY</v>
          </cell>
          <cell r="D505" t="str">
            <v>N</v>
          </cell>
          <cell r="E505" t="str">
            <v>X</v>
          </cell>
          <cell r="F505" t="str">
            <v>OPFHR</v>
          </cell>
          <cell r="G505">
            <v>36373</v>
          </cell>
        </row>
        <row r="506">
          <cell r="A506" t="str">
            <v>136404</v>
          </cell>
          <cell r="B506" t="str">
            <v>NJ</v>
          </cell>
          <cell r="C506" t="str">
            <v>DY</v>
          </cell>
          <cell r="D506" t="str">
            <v>N</v>
          </cell>
          <cell r="E506" t="str">
            <v>X</v>
          </cell>
          <cell r="F506" t="str">
            <v>OPFHR</v>
          </cell>
          <cell r="G506">
            <v>36404</v>
          </cell>
        </row>
        <row r="507">
          <cell r="A507" t="str">
            <v>136434</v>
          </cell>
          <cell r="B507" t="str">
            <v>NJ</v>
          </cell>
          <cell r="C507" t="str">
            <v>DY</v>
          </cell>
          <cell r="D507" t="str">
            <v>N</v>
          </cell>
          <cell r="E507" t="str">
            <v>X</v>
          </cell>
          <cell r="F507" t="str">
            <v>OPFHR</v>
          </cell>
          <cell r="G507">
            <v>36434</v>
          </cell>
        </row>
        <row r="508">
          <cell r="A508" t="str">
            <v>136465</v>
          </cell>
          <cell r="B508" t="str">
            <v>NJ</v>
          </cell>
          <cell r="C508" t="str">
            <v>DY</v>
          </cell>
          <cell r="D508" t="str">
            <v>N</v>
          </cell>
          <cell r="E508" t="str">
            <v>X</v>
          </cell>
          <cell r="F508" t="str">
            <v>OPFHR</v>
          </cell>
          <cell r="G508">
            <v>36465</v>
          </cell>
          <cell r="T508">
            <v>55.6</v>
          </cell>
        </row>
        <row r="509">
          <cell r="A509" t="str">
            <v>136495</v>
          </cell>
          <cell r="B509" t="str">
            <v>NJ</v>
          </cell>
          <cell r="C509" t="str">
            <v>DY</v>
          </cell>
          <cell r="D509" t="str">
            <v>N</v>
          </cell>
          <cell r="E509" t="str">
            <v>X</v>
          </cell>
          <cell r="F509" t="str">
            <v>OPFHR</v>
          </cell>
          <cell r="G509">
            <v>36495</v>
          </cell>
        </row>
        <row r="510">
          <cell r="A510" t="str">
            <v>136526</v>
          </cell>
          <cell r="B510" t="str">
            <v>NJ</v>
          </cell>
          <cell r="C510" t="str">
            <v>DY</v>
          </cell>
          <cell r="D510" t="str">
            <v>N</v>
          </cell>
          <cell r="E510" t="str">
            <v>X</v>
          </cell>
          <cell r="F510" t="str">
            <v>OPFHR</v>
          </cell>
          <cell r="G510">
            <v>36526</v>
          </cell>
          <cell r="V510">
            <v>16.600000000000001</v>
          </cell>
        </row>
        <row r="511">
          <cell r="A511" t="str">
            <v>136557</v>
          </cell>
          <cell r="B511" t="str">
            <v>NJ</v>
          </cell>
          <cell r="C511" t="str">
            <v>DY</v>
          </cell>
          <cell r="D511" t="str">
            <v>N</v>
          </cell>
          <cell r="E511" t="str">
            <v>X</v>
          </cell>
          <cell r="F511" t="str">
            <v>OPFHR</v>
          </cell>
          <cell r="G511">
            <v>36557</v>
          </cell>
        </row>
        <row r="512">
          <cell r="A512" t="str">
            <v>136586</v>
          </cell>
          <cell r="B512" t="str">
            <v>NJ</v>
          </cell>
          <cell r="C512" t="str">
            <v>DY</v>
          </cell>
          <cell r="D512" t="str">
            <v>N</v>
          </cell>
          <cell r="E512" t="str">
            <v>X</v>
          </cell>
          <cell r="F512" t="str">
            <v>OPFHR</v>
          </cell>
          <cell r="G512">
            <v>36586</v>
          </cell>
        </row>
        <row r="513">
          <cell r="A513" t="str">
            <v>136617</v>
          </cell>
          <cell r="B513" t="str">
            <v>NJ</v>
          </cell>
          <cell r="C513" t="str">
            <v>DY</v>
          </cell>
          <cell r="D513" t="str">
            <v>N</v>
          </cell>
          <cell r="E513" t="str">
            <v>X</v>
          </cell>
          <cell r="F513" t="str">
            <v>OPFHR</v>
          </cell>
          <cell r="G513">
            <v>36617</v>
          </cell>
        </row>
        <row r="514">
          <cell r="A514" t="str">
            <v>136647</v>
          </cell>
          <cell r="B514" t="str">
            <v>NJ</v>
          </cell>
          <cell r="C514" t="str">
            <v>DY</v>
          </cell>
          <cell r="D514" t="str">
            <v>N</v>
          </cell>
          <cell r="E514" t="str">
            <v>X</v>
          </cell>
          <cell r="F514" t="str">
            <v>OPFHR</v>
          </cell>
          <cell r="G514">
            <v>36647</v>
          </cell>
        </row>
        <row r="515">
          <cell r="A515" t="str">
            <v>136678</v>
          </cell>
          <cell r="B515" t="str">
            <v>NJ</v>
          </cell>
          <cell r="C515" t="str">
            <v>DY</v>
          </cell>
          <cell r="D515" t="str">
            <v>N</v>
          </cell>
          <cell r="E515" t="str">
            <v>X</v>
          </cell>
          <cell r="F515" t="str">
            <v>OPFHR</v>
          </cell>
          <cell r="G515">
            <v>36678</v>
          </cell>
        </row>
        <row r="516">
          <cell r="A516" t="str">
            <v>136708</v>
          </cell>
          <cell r="B516" t="str">
            <v>NJ</v>
          </cell>
          <cell r="C516" t="str">
            <v>DY</v>
          </cell>
          <cell r="D516" t="str">
            <v>N</v>
          </cell>
          <cell r="E516" t="str">
            <v>X</v>
          </cell>
          <cell r="F516" t="str">
            <v>OPFHR</v>
          </cell>
          <cell r="G516">
            <v>36708</v>
          </cell>
        </row>
        <row r="517">
          <cell r="A517" t="str">
            <v>136739</v>
          </cell>
          <cell r="B517" t="str">
            <v>NJ</v>
          </cell>
          <cell r="C517" t="str">
            <v>DY</v>
          </cell>
          <cell r="D517" t="str">
            <v>N</v>
          </cell>
          <cell r="E517" t="str">
            <v>X</v>
          </cell>
          <cell r="F517" t="str">
            <v>OPFHR</v>
          </cell>
          <cell r="G517">
            <v>36739</v>
          </cell>
        </row>
        <row r="518">
          <cell r="A518" t="str">
            <v>136770</v>
          </cell>
          <cell r="B518" t="str">
            <v>NJ</v>
          </cell>
          <cell r="C518" t="str">
            <v>DY</v>
          </cell>
          <cell r="D518" t="str">
            <v>N</v>
          </cell>
          <cell r="E518" t="str">
            <v>X</v>
          </cell>
          <cell r="F518" t="str">
            <v>OPFHR</v>
          </cell>
          <cell r="G518">
            <v>36770</v>
          </cell>
        </row>
        <row r="519">
          <cell r="A519" t="str">
            <v>136800</v>
          </cell>
          <cell r="B519" t="str">
            <v>NJ</v>
          </cell>
          <cell r="C519" t="str">
            <v>DY</v>
          </cell>
          <cell r="D519" t="str">
            <v>N</v>
          </cell>
          <cell r="E519" t="str">
            <v>X</v>
          </cell>
          <cell r="F519" t="str">
            <v>OPFHR</v>
          </cell>
          <cell r="G519">
            <v>36800</v>
          </cell>
        </row>
        <row r="520">
          <cell r="A520" t="str">
            <v>136831</v>
          </cell>
          <cell r="B520" t="str">
            <v>NJ</v>
          </cell>
          <cell r="C520" t="str">
            <v>DY</v>
          </cell>
          <cell r="D520" t="str">
            <v>N</v>
          </cell>
          <cell r="E520" t="str">
            <v>X</v>
          </cell>
          <cell r="F520" t="str">
            <v>OPFHR</v>
          </cell>
          <cell r="G520">
            <v>36831</v>
          </cell>
        </row>
        <row r="521">
          <cell r="A521" t="str">
            <v>136861</v>
          </cell>
          <cell r="B521" t="str">
            <v>NJ</v>
          </cell>
          <cell r="C521" t="str">
            <v>DY</v>
          </cell>
          <cell r="D521" t="str">
            <v>N</v>
          </cell>
          <cell r="E521" t="str">
            <v>X</v>
          </cell>
          <cell r="F521" t="str">
            <v>OPFHR</v>
          </cell>
          <cell r="G521">
            <v>36861</v>
          </cell>
        </row>
        <row r="522">
          <cell r="A522" t="str">
            <v>136892</v>
          </cell>
          <cell r="B522" t="str">
            <v>NJ</v>
          </cell>
          <cell r="C522" t="str">
            <v>DY</v>
          </cell>
          <cell r="D522" t="str">
            <v>N</v>
          </cell>
          <cell r="E522" t="str">
            <v>X</v>
          </cell>
          <cell r="F522" t="str">
            <v>OPFHR</v>
          </cell>
          <cell r="G522">
            <v>36892</v>
          </cell>
        </row>
        <row r="523">
          <cell r="A523" t="str">
            <v>136923</v>
          </cell>
          <cell r="B523" t="str">
            <v>NJ</v>
          </cell>
          <cell r="C523" t="str">
            <v>DY</v>
          </cell>
          <cell r="D523" t="str">
            <v>N</v>
          </cell>
          <cell r="E523" t="str">
            <v>X</v>
          </cell>
          <cell r="F523" t="str">
            <v>OPFHR</v>
          </cell>
          <cell r="G523">
            <v>36923</v>
          </cell>
        </row>
        <row r="524">
          <cell r="A524" t="str">
            <v>136951</v>
          </cell>
          <cell r="B524" t="str">
            <v>NJ</v>
          </cell>
          <cell r="C524" t="str">
            <v>DY</v>
          </cell>
          <cell r="D524" t="str">
            <v>N</v>
          </cell>
          <cell r="E524" t="str">
            <v>X</v>
          </cell>
          <cell r="F524" t="str">
            <v>OPFHR</v>
          </cell>
          <cell r="G524">
            <v>36951</v>
          </cell>
        </row>
        <row r="525">
          <cell r="A525" t="str">
            <v>136982</v>
          </cell>
          <cell r="B525" t="str">
            <v>NJ</v>
          </cell>
          <cell r="C525" t="str">
            <v>DY</v>
          </cell>
          <cell r="D525" t="str">
            <v>N</v>
          </cell>
          <cell r="E525" t="str">
            <v>X</v>
          </cell>
          <cell r="F525" t="str">
            <v>OPFHR</v>
          </cell>
          <cell r="G525">
            <v>36982</v>
          </cell>
        </row>
        <row r="526">
          <cell r="A526" t="str">
            <v>137012</v>
          </cell>
          <cell r="B526" t="str">
            <v>NJ</v>
          </cell>
          <cell r="C526" t="str">
            <v>DY</v>
          </cell>
          <cell r="D526" t="str">
            <v>N</v>
          </cell>
          <cell r="E526" t="str">
            <v>X</v>
          </cell>
          <cell r="F526" t="str">
            <v>OPFHR</v>
          </cell>
          <cell r="G526">
            <v>37012</v>
          </cell>
        </row>
        <row r="527">
          <cell r="A527" t="str">
            <v>137043</v>
          </cell>
          <cell r="B527" t="str">
            <v>NJ</v>
          </cell>
          <cell r="C527" t="str">
            <v>DY</v>
          </cell>
          <cell r="D527" t="str">
            <v>N</v>
          </cell>
          <cell r="E527" t="str">
            <v>X</v>
          </cell>
          <cell r="F527" t="str">
            <v>OPFHR</v>
          </cell>
          <cell r="G527">
            <v>37043</v>
          </cell>
        </row>
        <row r="528">
          <cell r="A528" t="str">
            <v>137073</v>
          </cell>
          <cell r="B528" t="str">
            <v>NJ</v>
          </cell>
          <cell r="C528" t="str">
            <v>DY</v>
          </cell>
          <cell r="D528" t="str">
            <v>N</v>
          </cell>
          <cell r="E528" t="str">
            <v>X</v>
          </cell>
          <cell r="F528" t="str">
            <v>OPFHR</v>
          </cell>
          <cell r="G528">
            <v>37073</v>
          </cell>
        </row>
        <row r="529">
          <cell r="A529" t="str">
            <v>137104</v>
          </cell>
          <cell r="B529" t="str">
            <v>NJ</v>
          </cell>
          <cell r="C529" t="str">
            <v>DY</v>
          </cell>
          <cell r="D529" t="str">
            <v>N</v>
          </cell>
          <cell r="E529" t="str">
            <v>X</v>
          </cell>
          <cell r="F529" t="str">
            <v>OPFHR</v>
          </cell>
          <cell r="G529">
            <v>37104</v>
          </cell>
        </row>
        <row r="530">
          <cell r="A530" t="str">
            <v>137135</v>
          </cell>
          <cell r="B530" t="str">
            <v>NJ</v>
          </cell>
          <cell r="C530" t="str">
            <v>DY</v>
          </cell>
          <cell r="D530" t="str">
            <v>N</v>
          </cell>
          <cell r="E530" t="str">
            <v>X</v>
          </cell>
          <cell r="F530" t="str">
            <v>OPFHR</v>
          </cell>
          <cell r="G530">
            <v>37135</v>
          </cell>
        </row>
        <row r="531">
          <cell r="A531" t="str">
            <v>136161</v>
          </cell>
          <cell r="B531" t="str">
            <v>NJ</v>
          </cell>
          <cell r="C531" t="str">
            <v>DY</v>
          </cell>
          <cell r="D531" t="str">
            <v>N</v>
          </cell>
          <cell r="E531" t="str">
            <v>X</v>
          </cell>
          <cell r="F531" t="str">
            <v>OTH</v>
          </cell>
          <cell r="G531">
            <v>36161</v>
          </cell>
        </row>
        <row r="532">
          <cell r="A532" t="str">
            <v>136192</v>
          </cell>
          <cell r="B532" t="str">
            <v>NJ</v>
          </cell>
          <cell r="C532" t="str">
            <v>DY</v>
          </cell>
          <cell r="D532" t="str">
            <v>N</v>
          </cell>
          <cell r="E532" t="str">
            <v>X</v>
          </cell>
          <cell r="F532" t="str">
            <v>OTH</v>
          </cell>
          <cell r="G532">
            <v>36192</v>
          </cell>
        </row>
        <row r="533">
          <cell r="A533" t="str">
            <v>136220</v>
          </cell>
          <cell r="B533" t="str">
            <v>NJ</v>
          </cell>
          <cell r="C533" t="str">
            <v>DY</v>
          </cell>
          <cell r="D533" t="str">
            <v>N</v>
          </cell>
          <cell r="E533" t="str">
            <v>X</v>
          </cell>
          <cell r="F533" t="str">
            <v>OTH</v>
          </cell>
          <cell r="G533">
            <v>36220</v>
          </cell>
        </row>
        <row r="534">
          <cell r="A534" t="str">
            <v>136251</v>
          </cell>
          <cell r="B534" t="str">
            <v>NJ</v>
          </cell>
          <cell r="C534" t="str">
            <v>DY</v>
          </cell>
          <cell r="D534" t="str">
            <v>N</v>
          </cell>
          <cell r="E534" t="str">
            <v>X</v>
          </cell>
          <cell r="F534" t="str">
            <v>OTH</v>
          </cell>
          <cell r="G534">
            <v>36251</v>
          </cell>
        </row>
        <row r="535">
          <cell r="A535" t="str">
            <v>136281</v>
          </cell>
          <cell r="B535" t="str">
            <v>NJ</v>
          </cell>
          <cell r="C535" t="str">
            <v>DY</v>
          </cell>
          <cell r="D535" t="str">
            <v>N</v>
          </cell>
          <cell r="E535" t="str">
            <v>X</v>
          </cell>
          <cell r="F535" t="str">
            <v>OTH</v>
          </cell>
          <cell r="G535">
            <v>36281</v>
          </cell>
        </row>
        <row r="536">
          <cell r="A536" t="str">
            <v>136312</v>
          </cell>
          <cell r="B536" t="str">
            <v>NJ</v>
          </cell>
          <cell r="C536" t="str">
            <v>DY</v>
          </cell>
          <cell r="D536" t="str">
            <v>N</v>
          </cell>
          <cell r="E536" t="str">
            <v>X</v>
          </cell>
          <cell r="F536" t="str">
            <v>OTH</v>
          </cell>
          <cell r="G536">
            <v>36312</v>
          </cell>
        </row>
        <row r="537">
          <cell r="A537" t="str">
            <v>136342</v>
          </cell>
          <cell r="B537" t="str">
            <v>NJ</v>
          </cell>
          <cell r="C537" t="str">
            <v>DY</v>
          </cell>
          <cell r="D537" t="str">
            <v>N</v>
          </cell>
          <cell r="E537" t="str">
            <v>X</v>
          </cell>
          <cell r="F537" t="str">
            <v>OTH</v>
          </cell>
          <cell r="G537">
            <v>36342</v>
          </cell>
        </row>
        <row r="538">
          <cell r="A538" t="str">
            <v>136373</v>
          </cell>
          <cell r="B538" t="str">
            <v>NJ</v>
          </cell>
          <cell r="C538" t="str">
            <v>DY</v>
          </cell>
          <cell r="D538" t="str">
            <v>N</v>
          </cell>
          <cell r="E538" t="str">
            <v>X</v>
          </cell>
          <cell r="F538" t="str">
            <v>OTH</v>
          </cell>
          <cell r="G538">
            <v>36373</v>
          </cell>
        </row>
        <row r="539">
          <cell r="A539" t="str">
            <v>136404</v>
          </cell>
          <cell r="B539" t="str">
            <v>NJ</v>
          </cell>
          <cell r="C539" t="str">
            <v>DY</v>
          </cell>
          <cell r="D539" t="str">
            <v>N</v>
          </cell>
          <cell r="E539" t="str">
            <v>X</v>
          </cell>
          <cell r="F539" t="str">
            <v>OTH</v>
          </cell>
          <cell r="G539">
            <v>36404</v>
          </cell>
        </row>
        <row r="540">
          <cell r="A540" t="str">
            <v>136434</v>
          </cell>
          <cell r="B540" t="str">
            <v>NJ</v>
          </cell>
          <cell r="C540" t="str">
            <v>DY</v>
          </cell>
          <cell r="D540" t="str">
            <v>N</v>
          </cell>
          <cell r="E540" t="str">
            <v>X</v>
          </cell>
          <cell r="F540" t="str">
            <v>OTH</v>
          </cell>
          <cell r="G540">
            <v>36434</v>
          </cell>
        </row>
        <row r="541">
          <cell r="A541" t="str">
            <v>136465</v>
          </cell>
          <cell r="B541" t="str">
            <v>NJ</v>
          </cell>
          <cell r="C541" t="str">
            <v>DY</v>
          </cell>
          <cell r="D541" t="str">
            <v>N</v>
          </cell>
          <cell r="E541" t="str">
            <v>X</v>
          </cell>
          <cell r="F541" t="str">
            <v>OTH</v>
          </cell>
          <cell r="G541">
            <v>36465</v>
          </cell>
        </row>
        <row r="542">
          <cell r="A542" t="str">
            <v>136495</v>
          </cell>
          <cell r="B542" t="str">
            <v>NJ</v>
          </cell>
          <cell r="C542" t="str">
            <v>DY</v>
          </cell>
          <cell r="D542" t="str">
            <v>N</v>
          </cell>
          <cell r="E542" t="str">
            <v>X</v>
          </cell>
          <cell r="F542" t="str">
            <v>OTH</v>
          </cell>
          <cell r="G542">
            <v>36495</v>
          </cell>
        </row>
        <row r="543">
          <cell r="A543" t="str">
            <v>136526</v>
          </cell>
          <cell r="B543" t="str">
            <v>NJ</v>
          </cell>
          <cell r="C543" t="str">
            <v>DY</v>
          </cell>
          <cell r="D543" t="str">
            <v>N</v>
          </cell>
          <cell r="E543" t="str">
            <v>X</v>
          </cell>
          <cell r="F543" t="str">
            <v>OTH</v>
          </cell>
          <cell r="G543">
            <v>36526</v>
          </cell>
        </row>
        <row r="544">
          <cell r="A544" t="str">
            <v>136557</v>
          </cell>
          <cell r="B544" t="str">
            <v>NJ</v>
          </cell>
          <cell r="C544" t="str">
            <v>DY</v>
          </cell>
          <cell r="D544" t="str">
            <v>N</v>
          </cell>
          <cell r="E544" t="str">
            <v>X</v>
          </cell>
          <cell r="F544" t="str">
            <v>OTH</v>
          </cell>
          <cell r="G544">
            <v>36557</v>
          </cell>
        </row>
        <row r="545">
          <cell r="A545" t="str">
            <v>136586</v>
          </cell>
          <cell r="B545" t="str">
            <v>NJ</v>
          </cell>
          <cell r="C545" t="str">
            <v>DY</v>
          </cell>
          <cell r="D545" t="str">
            <v>N</v>
          </cell>
          <cell r="E545" t="str">
            <v>X</v>
          </cell>
          <cell r="F545" t="str">
            <v>OTH</v>
          </cell>
          <cell r="G545">
            <v>36586</v>
          </cell>
        </row>
        <row r="546">
          <cell r="A546" t="str">
            <v>136617</v>
          </cell>
          <cell r="B546" t="str">
            <v>NJ</v>
          </cell>
          <cell r="C546" t="str">
            <v>DY</v>
          </cell>
          <cell r="D546" t="str">
            <v>N</v>
          </cell>
          <cell r="E546" t="str">
            <v>X</v>
          </cell>
          <cell r="F546" t="str">
            <v>OTH</v>
          </cell>
          <cell r="G546">
            <v>36617</v>
          </cell>
        </row>
        <row r="547">
          <cell r="A547" t="str">
            <v>136647</v>
          </cell>
          <cell r="B547" t="str">
            <v>NJ</v>
          </cell>
          <cell r="C547" t="str">
            <v>DY</v>
          </cell>
          <cell r="D547" t="str">
            <v>N</v>
          </cell>
          <cell r="E547" t="str">
            <v>X</v>
          </cell>
          <cell r="F547" t="str">
            <v>OTH</v>
          </cell>
          <cell r="G547">
            <v>36647</v>
          </cell>
        </row>
        <row r="548">
          <cell r="A548" t="str">
            <v>136678</v>
          </cell>
          <cell r="B548" t="str">
            <v>NJ</v>
          </cell>
          <cell r="C548" t="str">
            <v>DY</v>
          </cell>
          <cell r="D548" t="str">
            <v>N</v>
          </cell>
          <cell r="E548" t="str">
            <v>X</v>
          </cell>
          <cell r="F548" t="str">
            <v>OTH</v>
          </cell>
          <cell r="G548">
            <v>36678</v>
          </cell>
        </row>
        <row r="549">
          <cell r="A549" t="str">
            <v>136708</v>
          </cell>
          <cell r="B549" t="str">
            <v>NJ</v>
          </cell>
          <cell r="C549" t="str">
            <v>DY</v>
          </cell>
          <cell r="D549" t="str">
            <v>N</v>
          </cell>
          <cell r="E549" t="str">
            <v>X</v>
          </cell>
          <cell r="F549" t="str">
            <v>OTH</v>
          </cell>
          <cell r="G549">
            <v>36708</v>
          </cell>
        </row>
        <row r="550">
          <cell r="A550" t="str">
            <v>136739</v>
          </cell>
          <cell r="B550" t="str">
            <v>NJ</v>
          </cell>
          <cell r="C550" t="str">
            <v>DY</v>
          </cell>
          <cell r="D550" t="str">
            <v>N</v>
          </cell>
          <cell r="E550" t="str">
            <v>X</v>
          </cell>
          <cell r="F550" t="str">
            <v>OTH</v>
          </cell>
          <cell r="G550">
            <v>36739</v>
          </cell>
        </row>
        <row r="551">
          <cell r="A551" t="str">
            <v>136770</v>
          </cell>
          <cell r="B551" t="str">
            <v>NJ</v>
          </cell>
          <cell r="C551" t="str">
            <v>DY</v>
          </cell>
          <cell r="D551" t="str">
            <v>N</v>
          </cell>
          <cell r="E551" t="str">
            <v>X</v>
          </cell>
          <cell r="F551" t="str">
            <v>OTH</v>
          </cell>
          <cell r="G551">
            <v>36770</v>
          </cell>
        </row>
        <row r="552">
          <cell r="A552" t="str">
            <v>136800</v>
          </cell>
          <cell r="B552" t="str">
            <v>NJ</v>
          </cell>
          <cell r="C552" t="str">
            <v>DY</v>
          </cell>
          <cell r="D552" t="str">
            <v>N</v>
          </cell>
          <cell r="E552" t="str">
            <v>X</v>
          </cell>
          <cell r="F552" t="str">
            <v>OTH</v>
          </cell>
          <cell r="G552">
            <v>36800</v>
          </cell>
        </row>
        <row r="553">
          <cell r="A553" t="str">
            <v>136831</v>
          </cell>
          <cell r="B553" t="str">
            <v>NJ</v>
          </cell>
          <cell r="C553" t="str">
            <v>DY</v>
          </cell>
          <cell r="D553" t="str">
            <v>N</v>
          </cell>
          <cell r="E553" t="str">
            <v>X</v>
          </cell>
          <cell r="F553" t="str">
            <v>OTH</v>
          </cell>
          <cell r="G553">
            <v>36831</v>
          </cell>
        </row>
        <row r="554">
          <cell r="A554" t="str">
            <v>136861</v>
          </cell>
          <cell r="B554" t="str">
            <v>NJ</v>
          </cell>
          <cell r="C554" t="str">
            <v>DY</v>
          </cell>
          <cell r="D554" t="str">
            <v>N</v>
          </cell>
          <cell r="E554" t="str">
            <v>X</v>
          </cell>
          <cell r="F554" t="str">
            <v>OTH</v>
          </cell>
          <cell r="G554">
            <v>36861</v>
          </cell>
        </row>
        <row r="555">
          <cell r="A555" t="str">
            <v>136892</v>
          </cell>
          <cell r="B555" t="str">
            <v>NJ</v>
          </cell>
          <cell r="C555" t="str">
            <v>DY</v>
          </cell>
          <cell r="D555" t="str">
            <v>N</v>
          </cell>
          <cell r="E555" t="str">
            <v>X</v>
          </cell>
          <cell r="F555" t="str">
            <v>OTH</v>
          </cell>
          <cell r="G555">
            <v>36892</v>
          </cell>
        </row>
        <row r="556">
          <cell r="A556" t="str">
            <v>136923</v>
          </cell>
          <cell r="B556" t="str">
            <v>NJ</v>
          </cell>
          <cell r="C556" t="str">
            <v>DY</v>
          </cell>
          <cell r="D556" t="str">
            <v>N</v>
          </cell>
          <cell r="E556" t="str">
            <v>X</v>
          </cell>
          <cell r="F556" t="str">
            <v>OTH</v>
          </cell>
          <cell r="G556">
            <v>36923</v>
          </cell>
        </row>
        <row r="557">
          <cell r="A557" t="str">
            <v>136951</v>
          </cell>
          <cell r="B557" t="str">
            <v>NJ</v>
          </cell>
          <cell r="C557" t="str">
            <v>DY</v>
          </cell>
          <cell r="D557" t="str">
            <v>N</v>
          </cell>
          <cell r="E557" t="str">
            <v>X</v>
          </cell>
          <cell r="F557" t="str">
            <v>OTH</v>
          </cell>
          <cell r="G557">
            <v>36951</v>
          </cell>
        </row>
        <row r="558">
          <cell r="A558" t="str">
            <v>136982</v>
          </cell>
          <cell r="B558" t="str">
            <v>NJ</v>
          </cell>
          <cell r="C558" t="str">
            <v>DY</v>
          </cell>
          <cell r="D558" t="str">
            <v>N</v>
          </cell>
          <cell r="E558" t="str">
            <v>X</v>
          </cell>
          <cell r="F558" t="str">
            <v>OTH</v>
          </cell>
          <cell r="G558">
            <v>36982</v>
          </cell>
        </row>
        <row r="559">
          <cell r="A559" t="str">
            <v>137012</v>
          </cell>
          <cell r="B559" t="str">
            <v>NJ</v>
          </cell>
          <cell r="C559" t="str">
            <v>DY</v>
          </cell>
          <cell r="D559" t="str">
            <v>N</v>
          </cell>
          <cell r="E559" t="str">
            <v>X</v>
          </cell>
          <cell r="F559" t="str">
            <v>OTH</v>
          </cell>
          <cell r="G559">
            <v>37012</v>
          </cell>
          <cell r="AJ559">
            <v>387</v>
          </cell>
          <cell r="AN559">
            <v>17344</v>
          </cell>
        </row>
        <row r="560">
          <cell r="A560" t="str">
            <v>137043</v>
          </cell>
          <cell r="B560" t="str">
            <v>NJ</v>
          </cell>
          <cell r="C560" t="str">
            <v>DY</v>
          </cell>
          <cell r="D560" t="str">
            <v>N</v>
          </cell>
          <cell r="E560" t="str">
            <v>X</v>
          </cell>
          <cell r="F560" t="str">
            <v>OTH</v>
          </cell>
          <cell r="G560">
            <v>37043</v>
          </cell>
          <cell r="AK560">
            <v>86.4</v>
          </cell>
          <cell r="AL560">
            <v>70.400000000000006</v>
          </cell>
          <cell r="AN560">
            <v>17630.150000000001</v>
          </cell>
        </row>
        <row r="561">
          <cell r="A561" t="str">
            <v>137073</v>
          </cell>
          <cell r="B561" t="str">
            <v>NJ</v>
          </cell>
          <cell r="C561" t="str">
            <v>DY</v>
          </cell>
          <cell r="D561" t="str">
            <v>N</v>
          </cell>
          <cell r="E561" t="str">
            <v>X</v>
          </cell>
          <cell r="F561" t="str">
            <v>OTH</v>
          </cell>
          <cell r="G561">
            <v>37073</v>
          </cell>
          <cell r="AN561">
            <v>10045</v>
          </cell>
        </row>
        <row r="562">
          <cell r="A562" t="str">
            <v>137104</v>
          </cell>
          <cell r="B562" t="str">
            <v>NJ</v>
          </cell>
          <cell r="C562" t="str">
            <v>DY</v>
          </cell>
          <cell r="D562" t="str">
            <v>N</v>
          </cell>
          <cell r="E562" t="str">
            <v>X</v>
          </cell>
          <cell r="F562" t="str">
            <v>OTH</v>
          </cell>
          <cell r="G562">
            <v>37104</v>
          </cell>
          <cell r="AN562">
            <v>12539</v>
          </cell>
        </row>
        <row r="563">
          <cell r="A563" t="str">
            <v>137135</v>
          </cell>
          <cell r="B563" t="str">
            <v>NJ</v>
          </cell>
          <cell r="C563" t="str">
            <v>DY</v>
          </cell>
          <cell r="D563" t="str">
            <v>N</v>
          </cell>
          <cell r="E563" t="str">
            <v>X</v>
          </cell>
          <cell r="F563" t="str">
            <v>OTH</v>
          </cell>
          <cell r="G563">
            <v>37135</v>
          </cell>
          <cell r="AN563">
            <v>544</v>
          </cell>
        </row>
        <row r="564">
          <cell r="A564" t="str">
            <v>036161</v>
          </cell>
          <cell r="B564" t="str">
            <v>NJ</v>
          </cell>
          <cell r="C564" t="str">
            <v>DY</v>
          </cell>
          <cell r="D564" t="str">
            <v>N</v>
          </cell>
          <cell r="E564" t="str">
            <v>X</v>
          </cell>
          <cell r="F564" t="str">
            <v>PHYPC</v>
          </cell>
          <cell r="G564">
            <v>36161</v>
          </cell>
        </row>
        <row r="565">
          <cell r="A565" t="str">
            <v>036192</v>
          </cell>
          <cell r="B565" t="str">
            <v>NJ</v>
          </cell>
          <cell r="C565" t="str">
            <v>DY</v>
          </cell>
          <cell r="D565" t="str">
            <v>N</v>
          </cell>
          <cell r="E565" t="str">
            <v>X</v>
          </cell>
          <cell r="F565" t="str">
            <v>PHYPC</v>
          </cell>
          <cell r="G565">
            <v>36192</v>
          </cell>
          <cell r="J565">
            <v>22.33</v>
          </cell>
          <cell r="K565">
            <v>70.64</v>
          </cell>
        </row>
        <row r="566">
          <cell r="A566" t="str">
            <v>036220</v>
          </cell>
          <cell r="B566" t="str">
            <v>NJ</v>
          </cell>
          <cell r="C566" t="str">
            <v>DY</v>
          </cell>
          <cell r="D566" t="str">
            <v>N</v>
          </cell>
          <cell r="E566" t="str">
            <v>X</v>
          </cell>
          <cell r="F566" t="str">
            <v>PHYPC</v>
          </cell>
          <cell r="G566">
            <v>36220</v>
          </cell>
          <cell r="J566">
            <v>22.33</v>
          </cell>
          <cell r="K566">
            <v>70.290000000000006</v>
          </cell>
        </row>
        <row r="567">
          <cell r="A567" t="str">
            <v>036251</v>
          </cell>
          <cell r="B567" t="str">
            <v>NJ</v>
          </cell>
          <cell r="C567" t="str">
            <v>DY</v>
          </cell>
          <cell r="D567" t="str">
            <v>N</v>
          </cell>
          <cell r="E567" t="str">
            <v>X</v>
          </cell>
          <cell r="F567" t="str">
            <v>PHYPC</v>
          </cell>
          <cell r="G567">
            <v>36251</v>
          </cell>
          <cell r="K567">
            <v>60</v>
          </cell>
          <cell r="L567">
            <v>76.66</v>
          </cell>
          <cell r="M567">
            <v>35.32</v>
          </cell>
        </row>
        <row r="568">
          <cell r="A568" t="str">
            <v>036281</v>
          </cell>
          <cell r="B568" t="str">
            <v>NJ</v>
          </cell>
          <cell r="C568" t="str">
            <v>DY</v>
          </cell>
          <cell r="D568" t="str">
            <v>N</v>
          </cell>
          <cell r="E568" t="str">
            <v>X</v>
          </cell>
          <cell r="F568" t="str">
            <v>PHYPC</v>
          </cell>
          <cell r="G568">
            <v>36281</v>
          </cell>
          <cell r="M568">
            <v>139.32</v>
          </cell>
        </row>
        <row r="569">
          <cell r="A569" t="str">
            <v>036312</v>
          </cell>
          <cell r="B569" t="str">
            <v>NJ</v>
          </cell>
          <cell r="C569" t="str">
            <v>DY</v>
          </cell>
          <cell r="D569" t="str">
            <v>N</v>
          </cell>
          <cell r="E569" t="str">
            <v>X</v>
          </cell>
          <cell r="F569" t="str">
            <v>PHYPC</v>
          </cell>
          <cell r="G569">
            <v>36312</v>
          </cell>
        </row>
        <row r="570">
          <cell r="A570" t="str">
            <v>036342</v>
          </cell>
          <cell r="B570" t="str">
            <v>NJ</v>
          </cell>
          <cell r="C570" t="str">
            <v>DY</v>
          </cell>
          <cell r="D570" t="str">
            <v>N</v>
          </cell>
          <cell r="E570" t="str">
            <v>X</v>
          </cell>
          <cell r="F570" t="str">
            <v>PHYPC</v>
          </cell>
          <cell r="G570">
            <v>36342</v>
          </cell>
          <cell r="N570">
            <v>35.32</v>
          </cell>
          <cell r="O570">
            <v>22.33</v>
          </cell>
        </row>
        <row r="571">
          <cell r="A571" t="str">
            <v>036373</v>
          </cell>
          <cell r="B571" t="str">
            <v>NJ</v>
          </cell>
          <cell r="C571" t="str">
            <v>DY</v>
          </cell>
          <cell r="D571" t="str">
            <v>N</v>
          </cell>
          <cell r="E571" t="str">
            <v>X</v>
          </cell>
          <cell r="F571" t="str">
            <v>PHYPC</v>
          </cell>
          <cell r="G571">
            <v>36373</v>
          </cell>
          <cell r="O571">
            <v>77.58</v>
          </cell>
        </row>
        <row r="572">
          <cell r="A572" t="str">
            <v>036404</v>
          </cell>
          <cell r="B572" t="str">
            <v>NJ</v>
          </cell>
          <cell r="C572" t="str">
            <v>DY</v>
          </cell>
          <cell r="D572" t="str">
            <v>N</v>
          </cell>
          <cell r="E572" t="str">
            <v>X</v>
          </cell>
          <cell r="F572" t="str">
            <v>PHYPC</v>
          </cell>
          <cell r="G572">
            <v>36404</v>
          </cell>
          <cell r="P572">
            <v>59.85</v>
          </cell>
          <cell r="Q572">
            <v>22.33</v>
          </cell>
        </row>
        <row r="573">
          <cell r="A573" t="str">
            <v>036434</v>
          </cell>
          <cell r="B573" t="str">
            <v>NJ</v>
          </cell>
          <cell r="C573" t="str">
            <v>DY</v>
          </cell>
          <cell r="D573" t="str">
            <v>N</v>
          </cell>
          <cell r="E573" t="str">
            <v>X</v>
          </cell>
          <cell r="F573" t="str">
            <v>PHYPC</v>
          </cell>
          <cell r="G573">
            <v>36434</v>
          </cell>
          <cell r="Q573">
            <v>100.17</v>
          </cell>
          <cell r="R573">
            <v>118.6</v>
          </cell>
          <cell r="S573">
            <v>17.5</v>
          </cell>
        </row>
        <row r="574">
          <cell r="A574" t="str">
            <v>036465</v>
          </cell>
          <cell r="B574" t="str">
            <v>NJ</v>
          </cell>
          <cell r="C574" t="str">
            <v>DY</v>
          </cell>
          <cell r="D574" t="str">
            <v>N</v>
          </cell>
          <cell r="E574" t="str">
            <v>X</v>
          </cell>
          <cell r="F574" t="str">
            <v>PHYPC</v>
          </cell>
          <cell r="G574">
            <v>36465</v>
          </cell>
          <cell r="S574">
            <v>22.33</v>
          </cell>
        </row>
        <row r="575">
          <cell r="A575" t="str">
            <v>036495</v>
          </cell>
          <cell r="B575" t="str">
            <v>NJ</v>
          </cell>
          <cell r="C575" t="str">
            <v>DY</v>
          </cell>
          <cell r="D575" t="str">
            <v>N</v>
          </cell>
          <cell r="E575" t="str">
            <v>X</v>
          </cell>
          <cell r="F575" t="str">
            <v>PHYPC</v>
          </cell>
          <cell r="G575">
            <v>36495</v>
          </cell>
          <cell r="T575">
            <v>177.65</v>
          </cell>
        </row>
        <row r="576">
          <cell r="A576" t="str">
            <v>036526</v>
          </cell>
          <cell r="B576" t="str">
            <v>NJ</v>
          </cell>
          <cell r="C576" t="str">
            <v>DY</v>
          </cell>
          <cell r="D576" t="str">
            <v>N</v>
          </cell>
          <cell r="E576" t="str">
            <v>X</v>
          </cell>
          <cell r="F576" t="str">
            <v>PHYPC</v>
          </cell>
          <cell r="G576">
            <v>36526</v>
          </cell>
          <cell r="U576">
            <v>32.4</v>
          </cell>
        </row>
        <row r="577">
          <cell r="A577" t="str">
            <v>036557</v>
          </cell>
          <cell r="B577" t="str">
            <v>NJ</v>
          </cell>
          <cell r="C577" t="str">
            <v>DY</v>
          </cell>
          <cell r="D577" t="str">
            <v>N</v>
          </cell>
          <cell r="E577" t="str">
            <v>X</v>
          </cell>
          <cell r="F577" t="str">
            <v>PHYPC</v>
          </cell>
          <cell r="G577">
            <v>36557</v>
          </cell>
          <cell r="V577">
            <v>22.33</v>
          </cell>
        </row>
        <row r="578">
          <cell r="A578" t="str">
            <v>036586</v>
          </cell>
          <cell r="B578" t="str">
            <v>NJ</v>
          </cell>
          <cell r="C578" t="str">
            <v>DY</v>
          </cell>
          <cell r="D578" t="str">
            <v>N</v>
          </cell>
          <cell r="E578" t="str">
            <v>X</v>
          </cell>
          <cell r="F578" t="str">
            <v>PHYPC</v>
          </cell>
          <cell r="G578">
            <v>36586</v>
          </cell>
          <cell r="V578">
            <v>22.33</v>
          </cell>
        </row>
        <row r="579">
          <cell r="A579" t="str">
            <v>036617</v>
          </cell>
          <cell r="B579" t="str">
            <v>NJ</v>
          </cell>
          <cell r="C579" t="str">
            <v>DY</v>
          </cell>
          <cell r="D579" t="str">
            <v>N</v>
          </cell>
          <cell r="E579" t="str">
            <v>X</v>
          </cell>
          <cell r="F579" t="str">
            <v>PHYPC</v>
          </cell>
          <cell r="G579">
            <v>36617</v>
          </cell>
          <cell r="X579">
            <v>22.33</v>
          </cell>
        </row>
        <row r="580">
          <cell r="A580" t="str">
            <v>036647</v>
          </cell>
          <cell r="B580" t="str">
            <v>NJ</v>
          </cell>
          <cell r="C580" t="str">
            <v>DY</v>
          </cell>
          <cell r="D580" t="str">
            <v>N</v>
          </cell>
          <cell r="E580" t="str">
            <v>X</v>
          </cell>
          <cell r="F580" t="str">
            <v>PHYPC</v>
          </cell>
          <cell r="G580">
            <v>36647</v>
          </cell>
          <cell r="X580">
            <v>35.32</v>
          </cell>
          <cell r="Y580">
            <v>61.22</v>
          </cell>
        </row>
        <row r="581">
          <cell r="A581" t="str">
            <v>036678</v>
          </cell>
          <cell r="B581" t="str">
            <v>NJ</v>
          </cell>
          <cell r="C581" t="str">
            <v>DY</v>
          </cell>
          <cell r="D581" t="str">
            <v>N</v>
          </cell>
          <cell r="E581" t="str">
            <v>X</v>
          </cell>
          <cell r="F581" t="str">
            <v>PHYPC</v>
          </cell>
          <cell r="G581">
            <v>36678</v>
          </cell>
          <cell r="Y581">
            <v>22</v>
          </cell>
          <cell r="Z581">
            <v>68.819999999999993</v>
          </cell>
        </row>
        <row r="582">
          <cell r="A582" t="str">
            <v>036708</v>
          </cell>
          <cell r="B582" t="str">
            <v>NJ</v>
          </cell>
          <cell r="C582" t="str">
            <v>DY</v>
          </cell>
          <cell r="D582" t="str">
            <v>N</v>
          </cell>
          <cell r="E582" t="str">
            <v>X</v>
          </cell>
          <cell r="F582" t="str">
            <v>PHYPC</v>
          </cell>
          <cell r="G582">
            <v>36708</v>
          </cell>
          <cell r="AA582">
            <v>41.8</v>
          </cell>
        </row>
        <row r="583">
          <cell r="A583" t="str">
            <v>036739</v>
          </cell>
          <cell r="B583" t="str">
            <v>NJ</v>
          </cell>
          <cell r="C583" t="str">
            <v>DY</v>
          </cell>
          <cell r="D583" t="str">
            <v>N</v>
          </cell>
          <cell r="E583" t="str">
            <v>X</v>
          </cell>
          <cell r="F583" t="str">
            <v>PHYPC</v>
          </cell>
          <cell r="G583">
            <v>36739</v>
          </cell>
          <cell r="AB583">
            <v>70.64</v>
          </cell>
        </row>
        <row r="584">
          <cell r="A584" t="str">
            <v>036770</v>
          </cell>
          <cell r="B584" t="str">
            <v>NJ</v>
          </cell>
          <cell r="C584" t="str">
            <v>DY</v>
          </cell>
          <cell r="D584" t="str">
            <v>N</v>
          </cell>
          <cell r="E584" t="str">
            <v>X</v>
          </cell>
          <cell r="F584" t="str">
            <v>PHYPC</v>
          </cell>
          <cell r="G584">
            <v>36770</v>
          </cell>
          <cell r="AC584">
            <v>22.33</v>
          </cell>
          <cell r="AF584">
            <v>35.32</v>
          </cell>
        </row>
        <row r="585">
          <cell r="A585" t="str">
            <v>036800</v>
          </cell>
          <cell r="B585" t="str">
            <v>NJ</v>
          </cell>
          <cell r="C585" t="str">
            <v>DY</v>
          </cell>
          <cell r="D585" t="str">
            <v>N</v>
          </cell>
          <cell r="E585" t="str">
            <v>X</v>
          </cell>
          <cell r="F585" t="str">
            <v>PHYPC</v>
          </cell>
          <cell r="G585">
            <v>36800</v>
          </cell>
          <cell r="AC585">
            <v>54.03</v>
          </cell>
          <cell r="AD585">
            <v>64.13</v>
          </cell>
          <cell r="AE585">
            <v>10</v>
          </cell>
          <cell r="AH585">
            <v>10</v>
          </cell>
        </row>
        <row r="586">
          <cell r="A586" t="str">
            <v>036831</v>
          </cell>
          <cell r="B586" t="str">
            <v>NJ</v>
          </cell>
          <cell r="C586" t="str">
            <v>DY</v>
          </cell>
          <cell r="D586" t="str">
            <v>N</v>
          </cell>
          <cell r="E586" t="str">
            <v>X</v>
          </cell>
          <cell r="F586" t="str">
            <v>PHYPC</v>
          </cell>
          <cell r="G586">
            <v>36831</v>
          </cell>
          <cell r="AD586">
            <v>22.33</v>
          </cell>
          <cell r="AE586">
            <v>143.97999999999999</v>
          </cell>
        </row>
        <row r="587">
          <cell r="A587" t="str">
            <v>036861</v>
          </cell>
          <cell r="B587" t="str">
            <v>NJ</v>
          </cell>
          <cell r="C587" t="str">
            <v>DY</v>
          </cell>
          <cell r="D587" t="str">
            <v>N</v>
          </cell>
          <cell r="E587" t="str">
            <v>X</v>
          </cell>
          <cell r="F587" t="str">
            <v>PHYPC</v>
          </cell>
          <cell r="G587">
            <v>36861</v>
          </cell>
          <cell r="AE587">
            <v>46</v>
          </cell>
          <cell r="AF587">
            <v>22.33</v>
          </cell>
        </row>
        <row r="588">
          <cell r="A588" t="str">
            <v>036892</v>
          </cell>
          <cell r="B588" t="str">
            <v>NJ</v>
          </cell>
          <cell r="C588" t="str">
            <v>DY</v>
          </cell>
          <cell r="D588" t="str">
            <v>N</v>
          </cell>
          <cell r="E588" t="str">
            <v>X</v>
          </cell>
          <cell r="F588" t="str">
            <v>PHYPC</v>
          </cell>
          <cell r="G588">
            <v>36892</v>
          </cell>
          <cell r="AF588">
            <v>33.5</v>
          </cell>
          <cell r="AG588">
            <v>25.05</v>
          </cell>
          <cell r="AH588">
            <v>29.8</v>
          </cell>
        </row>
        <row r="589">
          <cell r="A589" t="str">
            <v>036923</v>
          </cell>
          <cell r="B589" t="str">
            <v>NJ</v>
          </cell>
          <cell r="C589" t="str">
            <v>DY</v>
          </cell>
          <cell r="D589" t="str">
            <v>N</v>
          </cell>
          <cell r="E589" t="str">
            <v>X</v>
          </cell>
          <cell r="F589" t="str">
            <v>PHYPC</v>
          </cell>
          <cell r="G589">
            <v>36923</v>
          </cell>
          <cell r="AH589">
            <v>44.66</v>
          </cell>
        </row>
        <row r="590">
          <cell r="A590" t="str">
            <v>036951</v>
          </cell>
          <cell r="B590" t="str">
            <v>NJ</v>
          </cell>
          <cell r="C590" t="str">
            <v>DY</v>
          </cell>
          <cell r="D590" t="str">
            <v>N</v>
          </cell>
          <cell r="E590" t="str">
            <v>X</v>
          </cell>
          <cell r="F590" t="str">
            <v>PHYPC</v>
          </cell>
          <cell r="G590">
            <v>36951</v>
          </cell>
          <cell r="AK590">
            <v>63.25</v>
          </cell>
          <cell r="AN590">
            <v>10</v>
          </cell>
        </row>
        <row r="591">
          <cell r="A591" t="str">
            <v>036982</v>
          </cell>
          <cell r="B591" t="str">
            <v>NJ</v>
          </cell>
          <cell r="C591" t="str">
            <v>DY</v>
          </cell>
          <cell r="D591" t="str">
            <v>N</v>
          </cell>
          <cell r="E591" t="str">
            <v>X</v>
          </cell>
          <cell r="F591" t="str">
            <v>PHYPC</v>
          </cell>
          <cell r="G591">
            <v>36982</v>
          </cell>
          <cell r="AJ591">
            <v>135.71</v>
          </cell>
        </row>
        <row r="592">
          <cell r="A592" t="str">
            <v>037012</v>
          </cell>
          <cell r="B592" t="str">
            <v>NJ</v>
          </cell>
          <cell r="C592" t="str">
            <v>DY</v>
          </cell>
          <cell r="D592" t="str">
            <v>N</v>
          </cell>
          <cell r="E592" t="str">
            <v>X</v>
          </cell>
          <cell r="F592" t="str">
            <v>PHYPC</v>
          </cell>
          <cell r="G592">
            <v>37012</v>
          </cell>
          <cell r="AK592">
            <v>24.99</v>
          </cell>
        </row>
        <row r="593">
          <cell r="A593" t="str">
            <v>037043</v>
          </cell>
          <cell r="B593" t="str">
            <v>NJ</v>
          </cell>
          <cell r="C593" t="str">
            <v>DY</v>
          </cell>
          <cell r="D593" t="str">
            <v>N</v>
          </cell>
          <cell r="E593" t="str">
            <v>X</v>
          </cell>
          <cell r="F593" t="str">
            <v>PHYPC</v>
          </cell>
          <cell r="G593">
            <v>37043</v>
          </cell>
        </row>
        <row r="594">
          <cell r="A594" t="str">
            <v>037073</v>
          </cell>
          <cell r="B594" t="str">
            <v>NJ</v>
          </cell>
          <cell r="C594" t="str">
            <v>DY</v>
          </cell>
          <cell r="D594" t="str">
            <v>N</v>
          </cell>
          <cell r="E594" t="str">
            <v>X</v>
          </cell>
          <cell r="F594" t="str">
            <v>PHYPC</v>
          </cell>
          <cell r="G594">
            <v>37073</v>
          </cell>
        </row>
        <row r="595">
          <cell r="A595" t="str">
            <v>037104</v>
          </cell>
          <cell r="B595" t="str">
            <v>NJ</v>
          </cell>
          <cell r="C595" t="str">
            <v>DY</v>
          </cell>
          <cell r="D595" t="str">
            <v>N</v>
          </cell>
          <cell r="E595" t="str">
            <v>X</v>
          </cell>
          <cell r="F595" t="str">
            <v>PHYPC</v>
          </cell>
          <cell r="G595">
            <v>37104</v>
          </cell>
          <cell r="AN595">
            <v>244.33</v>
          </cell>
        </row>
        <row r="596">
          <cell r="A596" t="str">
            <v>037135</v>
          </cell>
          <cell r="B596" t="str">
            <v>NJ</v>
          </cell>
          <cell r="C596" t="str">
            <v>DY</v>
          </cell>
          <cell r="D596" t="str">
            <v>N</v>
          </cell>
          <cell r="E596" t="str">
            <v>X</v>
          </cell>
          <cell r="F596" t="str">
            <v>PHYPC</v>
          </cell>
          <cell r="G596">
            <v>37135</v>
          </cell>
        </row>
        <row r="597">
          <cell r="A597" t="str">
            <v>036161</v>
          </cell>
          <cell r="B597" t="str">
            <v>NJ</v>
          </cell>
          <cell r="C597" t="str">
            <v>DY</v>
          </cell>
          <cell r="D597" t="str">
            <v>N</v>
          </cell>
          <cell r="E597" t="str">
            <v>X</v>
          </cell>
          <cell r="F597" t="str">
            <v>PHYSP</v>
          </cell>
          <cell r="G597">
            <v>36161</v>
          </cell>
        </row>
        <row r="598">
          <cell r="A598" t="str">
            <v>036192</v>
          </cell>
          <cell r="B598" t="str">
            <v>NJ</v>
          </cell>
          <cell r="C598" t="str">
            <v>DY</v>
          </cell>
          <cell r="D598" t="str">
            <v>N</v>
          </cell>
          <cell r="E598" t="str">
            <v>X</v>
          </cell>
          <cell r="F598" t="str">
            <v>PHYSP</v>
          </cell>
          <cell r="G598">
            <v>36192</v>
          </cell>
          <cell r="K598">
            <v>65.599999999999994</v>
          </cell>
        </row>
        <row r="599">
          <cell r="A599" t="str">
            <v>036220</v>
          </cell>
          <cell r="B599" t="str">
            <v>NJ</v>
          </cell>
          <cell r="C599" t="str">
            <v>DY</v>
          </cell>
          <cell r="D599" t="str">
            <v>N</v>
          </cell>
          <cell r="E599" t="str">
            <v>X</v>
          </cell>
          <cell r="F599" t="str">
            <v>PHYSP</v>
          </cell>
          <cell r="G599">
            <v>36220</v>
          </cell>
          <cell r="L599">
            <v>42.73</v>
          </cell>
        </row>
        <row r="600">
          <cell r="A600" t="str">
            <v>036251</v>
          </cell>
          <cell r="B600" t="str">
            <v>NJ</v>
          </cell>
          <cell r="C600" t="str">
            <v>DY</v>
          </cell>
          <cell r="D600" t="str">
            <v>N</v>
          </cell>
          <cell r="E600" t="str">
            <v>X</v>
          </cell>
          <cell r="F600" t="str">
            <v>PHYSP</v>
          </cell>
          <cell r="G600">
            <v>36251</v>
          </cell>
        </row>
        <row r="601">
          <cell r="A601" t="str">
            <v>036281</v>
          </cell>
          <cell r="B601" t="str">
            <v>NJ</v>
          </cell>
          <cell r="C601" t="str">
            <v>DY</v>
          </cell>
          <cell r="D601" t="str">
            <v>N</v>
          </cell>
          <cell r="E601" t="str">
            <v>X</v>
          </cell>
          <cell r="F601" t="str">
            <v>PHYSP</v>
          </cell>
          <cell r="G601">
            <v>36281</v>
          </cell>
          <cell r="O601">
            <v>10</v>
          </cell>
        </row>
        <row r="602">
          <cell r="A602" t="str">
            <v>036312</v>
          </cell>
          <cell r="B602" t="str">
            <v>NJ</v>
          </cell>
          <cell r="C602" t="str">
            <v>DY</v>
          </cell>
          <cell r="D602" t="str">
            <v>N</v>
          </cell>
          <cell r="E602" t="str">
            <v>X</v>
          </cell>
          <cell r="F602" t="str">
            <v>PHYSP</v>
          </cell>
          <cell r="G602">
            <v>36312</v>
          </cell>
        </row>
        <row r="603">
          <cell r="A603" t="str">
            <v>036342</v>
          </cell>
          <cell r="B603" t="str">
            <v>NJ</v>
          </cell>
          <cell r="C603" t="str">
            <v>DY</v>
          </cell>
          <cell r="D603" t="str">
            <v>N</v>
          </cell>
          <cell r="E603" t="str">
            <v>X</v>
          </cell>
          <cell r="F603" t="str">
            <v>PHYSP</v>
          </cell>
          <cell r="G603">
            <v>36342</v>
          </cell>
        </row>
        <row r="604">
          <cell r="A604" t="str">
            <v>036373</v>
          </cell>
          <cell r="B604" t="str">
            <v>NJ</v>
          </cell>
          <cell r="C604" t="str">
            <v>DY</v>
          </cell>
          <cell r="D604" t="str">
            <v>N</v>
          </cell>
          <cell r="E604" t="str">
            <v>X</v>
          </cell>
          <cell r="F604" t="str">
            <v>PHYSP</v>
          </cell>
          <cell r="G604">
            <v>36373</v>
          </cell>
        </row>
        <row r="605">
          <cell r="A605" t="str">
            <v>036404</v>
          </cell>
          <cell r="B605" t="str">
            <v>NJ</v>
          </cell>
          <cell r="C605" t="str">
            <v>DY</v>
          </cell>
          <cell r="D605" t="str">
            <v>N</v>
          </cell>
          <cell r="E605" t="str">
            <v>X</v>
          </cell>
          <cell r="F605" t="str">
            <v>PHYSP</v>
          </cell>
          <cell r="G605">
            <v>36404</v>
          </cell>
          <cell r="S605">
            <v>9.93</v>
          </cell>
        </row>
        <row r="606">
          <cell r="A606" t="str">
            <v>036434</v>
          </cell>
          <cell r="B606" t="str">
            <v>NJ</v>
          </cell>
          <cell r="C606" t="str">
            <v>DY</v>
          </cell>
          <cell r="D606" t="str">
            <v>N</v>
          </cell>
          <cell r="E606" t="str">
            <v>X</v>
          </cell>
          <cell r="F606" t="str">
            <v>PHYSP</v>
          </cell>
          <cell r="G606">
            <v>36434</v>
          </cell>
          <cell r="S606">
            <v>33.43</v>
          </cell>
        </row>
        <row r="607">
          <cell r="A607" t="str">
            <v>036465</v>
          </cell>
          <cell r="B607" t="str">
            <v>NJ</v>
          </cell>
          <cell r="C607" t="str">
            <v>DY</v>
          </cell>
          <cell r="D607" t="str">
            <v>N</v>
          </cell>
          <cell r="E607" t="str">
            <v>X</v>
          </cell>
          <cell r="F607" t="str">
            <v>PHYSP</v>
          </cell>
          <cell r="G607">
            <v>36465</v>
          </cell>
          <cell r="S607">
            <v>69.53</v>
          </cell>
          <cell r="T607">
            <v>54</v>
          </cell>
        </row>
        <row r="608">
          <cell r="A608" t="str">
            <v>036495</v>
          </cell>
          <cell r="B608" t="str">
            <v>NJ</v>
          </cell>
          <cell r="C608" t="str">
            <v>DY</v>
          </cell>
          <cell r="D608" t="str">
            <v>N</v>
          </cell>
          <cell r="E608" t="str">
            <v>X</v>
          </cell>
          <cell r="F608" t="str">
            <v>PHYSP</v>
          </cell>
          <cell r="G608">
            <v>36495</v>
          </cell>
        </row>
        <row r="609">
          <cell r="A609" t="str">
            <v>036526</v>
          </cell>
          <cell r="B609" t="str">
            <v>NJ</v>
          </cell>
          <cell r="C609" t="str">
            <v>DY</v>
          </cell>
          <cell r="D609" t="str">
            <v>N</v>
          </cell>
          <cell r="E609" t="str">
            <v>X</v>
          </cell>
          <cell r="F609" t="str">
            <v>PHYSP</v>
          </cell>
          <cell r="G609">
            <v>36526</v>
          </cell>
        </row>
        <row r="610">
          <cell r="A610" t="str">
            <v>036557</v>
          </cell>
          <cell r="B610" t="str">
            <v>NJ</v>
          </cell>
          <cell r="C610" t="str">
            <v>DY</v>
          </cell>
          <cell r="D610" t="str">
            <v>N</v>
          </cell>
          <cell r="E610" t="str">
            <v>X</v>
          </cell>
          <cell r="F610" t="str">
            <v>PHYSP</v>
          </cell>
          <cell r="G610">
            <v>36557</v>
          </cell>
          <cell r="V610">
            <v>42.1</v>
          </cell>
        </row>
        <row r="611">
          <cell r="A611" t="str">
            <v>036586</v>
          </cell>
          <cell r="B611" t="str">
            <v>NJ</v>
          </cell>
          <cell r="C611" t="str">
            <v>DY</v>
          </cell>
          <cell r="D611" t="str">
            <v>N</v>
          </cell>
          <cell r="E611" t="str">
            <v>X</v>
          </cell>
          <cell r="F611" t="str">
            <v>PHYSP</v>
          </cell>
          <cell r="G611">
            <v>36586</v>
          </cell>
        </row>
        <row r="612">
          <cell r="A612" t="str">
            <v>036617</v>
          </cell>
          <cell r="B612" t="str">
            <v>NJ</v>
          </cell>
          <cell r="C612" t="str">
            <v>DY</v>
          </cell>
          <cell r="D612" t="str">
            <v>N</v>
          </cell>
          <cell r="E612" t="str">
            <v>X</v>
          </cell>
          <cell r="F612" t="str">
            <v>PHYSP</v>
          </cell>
          <cell r="G612">
            <v>36617</v>
          </cell>
        </row>
        <row r="613">
          <cell r="A613" t="str">
            <v>036647</v>
          </cell>
          <cell r="B613" t="str">
            <v>NJ</v>
          </cell>
          <cell r="C613" t="str">
            <v>DY</v>
          </cell>
          <cell r="D613" t="str">
            <v>N</v>
          </cell>
          <cell r="E613" t="str">
            <v>X</v>
          </cell>
          <cell r="F613" t="str">
            <v>PHYSP</v>
          </cell>
          <cell r="G613">
            <v>36647</v>
          </cell>
        </row>
        <row r="614">
          <cell r="A614" t="str">
            <v>036678</v>
          </cell>
          <cell r="B614" t="str">
            <v>NJ</v>
          </cell>
          <cell r="C614" t="str">
            <v>DY</v>
          </cell>
          <cell r="D614" t="str">
            <v>N</v>
          </cell>
          <cell r="E614" t="str">
            <v>X</v>
          </cell>
          <cell r="F614" t="str">
            <v>PHYSP</v>
          </cell>
          <cell r="G614">
            <v>36678</v>
          </cell>
        </row>
        <row r="615">
          <cell r="A615" t="str">
            <v>036708</v>
          </cell>
          <cell r="B615" t="str">
            <v>NJ</v>
          </cell>
          <cell r="C615" t="str">
            <v>DY</v>
          </cell>
          <cell r="D615" t="str">
            <v>N</v>
          </cell>
          <cell r="E615" t="str">
            <v>X</v>
          </cell>
          <cell r="F615" t="str">
            <v>PHYSP</v>
          </cell>
          <cell r="G615">
            <v>36708</v>
          </cell>
        </row>
        <row r="616">
          <cell r="A616" t="str">
            <v>036739</v>
          </cell>
          <cell r="B616" t="str">
            <v>NJ</v>
          </cell>
          <cell r="C616" t="str">
            <v>DY</v>
          </cell>
          <cell r="D616" t="str">
            <v>N</v>
          </cell>
          <cell r="E616" t="str">
            <v>X</v>
          </cell>
          <cell r="F616" t="str">
            <v>PHYSP</v>
          </cell>
          <cell r="G616">
            <v>36739</v>
          </cell>
          <cell r="AC616">
            <v>42.14</v>
          </cell>
        </row>
        <row r="617">
          <cell r="A617" t="str">
            <v>036770</v>
          </cell>
          <cell r="B617" t="str">
            <v>NJ</v>
          </cell>
          <cell r="C617" t="str">
            <v>DY</v>
          </cell>
          <cell r="D617" t="str">
            <v>N</v>
          </cell>
          <cell r="E617" t="str">
            <v>X</v>
          </cell>
          <cell r="F617" t="str">
            <v>PHYSP</v>
          </cell>
          <cell r="G617">
            <v>36770</v>
          </cell>
          <cell r="AC617">
            <v>67.64</v>
          </cell>
          <cell r="AD617">
            <v>42.14</v>
          </cell>
        </row>
        <row r="618">
          <cell r="A618" t="str">
            <v>036800</v>
          </cell>
          <cell r="B618" t="str">
            <v>NJ</v>
          </cell>
          <cell r="C618" t="str">
            <v>DY</v>
          </cell>
          <cell r="D618" t="str">
            <v>N</v>
          </cell>
          <cell r="E618" t="str">
            <v>X</v>
          </cell>
          <cell r="F618" t="str">
            <v>PHYSP</v>
          </cell>
          <cell r="G618">
            <v>36800</v>
          </cell>
        </row>
        <row r="619">
          <cell r="A619" t="str">
            <v>036831</v>
          </cell>
          <cell r="B619" t="str">
            <v>NJ</v>
          </cell>
          <cell r="C619" t="str">
            <v>DY</v>
          </cell>
          <cell r="D619" t="str">
            <v>N</v>
          </cell>
          <cell r="E619" t="str">
            <v>X</v>
          </cell>
          <cell r="F619" t="str">
            <v>PHYSP</v>
          </cell>
          <cell r="G619">
            <v>36831</v>
          </cell>
        </row>
        <row r="620">
          <cell r="A620" t="str">
            <v>036861</v>
          </cell>
          <cell r="B620" t="str">
            <v>NJ</v>
          </cell>
          <cell r="C620" t="str">
            <v>DY</v>
          </cell>
          <cell r="D620" t="str">
            <v>N</v>
          </cell>
          <cell r="E620" t="str">
            <v>X</v>
          </cell>
          <cell r="F620" t="str">
            <v>PHYSP</v>
          </cell>
          <cell r="G620">
            <v>36861</v>
          </cell>
        </row>
        <row r="621">
          <cell r="A621" t="str">
            <v>036892</v>
          </cell>
          <cell r="B621" t="str">
            <v>NJ</v>
          </cell>
          <cell r="C621" t="str">
            <v>DY</v>
          </cell>
          <cell r="D621" t="str">
            <v>N</v>
          </cell>
          <cell r="E621" t="str">
            <v>X</v>
          </cell>
          <cell r="F621" t="str">
            <v>PHYSP</v>
          </cell>
          <cell r="G621">
            <v>36892</v>
          </cell>
        </row>
        <row r="622">
          <cell r="A622" t="str">
            <v>036923</v>
          </cell>
          <cell r="B622" t="str">
            <v>NJ</v>
          </cell>
          <cell r="C622" t="str">
            <v>DY</v>
          </cell>
          <cell r="D622" t="str">
            <v>N</v>
          </cell>
          <cell r="E622" t="str">
            <v>X</v>
          </cell>
          <cell r="F622" t="str">
            <v>PHYSP</v>
          </cell>
          <cell r="G622">
            <v>36923</v>
          </cell>
        </row>
        <row r="623">
          <cell r="A623" t="str">
            <v>036951</v>
          </cell>
          <cell r="B623" t="str">
            <v>NJ</v>
          </cell>
          <cell r="C623" t="str">
            <v>DY</v>
          </cell>
          <cell r="D623" t="str">
            <v>N</v>
          </cell>
          <cell r="E623" t="str">
            <v>X</v>
          </cell>
          <cell r="F623" t="str">
            <v>PHYSP</v>
          </cell>
          <cell r="G623">
            <v>36951</v>
          </cell>
        </row>
        <row r="624">
          <cell r="A624" t="str">
            <v>036982</v>
          </cell>
          <cell r="B624" t="str">
            <v>NJ</v>
          </cell>
          <cell r="C624" t="str">
            <v>DY</v>
          </cell>
          <cell r="D624" t="str">
            <v>N</v>
          </cell>
          <cell r="E624" t="str">
            <v>X</v>
          </cell>
          <cell r="F624" t="str">
            <v>PHYSP</v>
          </cell>
          <cell r="G624">
            <v>36982</v>
          </cell>
          <cell r="AJ624">
            <v>211.68</v>
          </cell>
        </row>
        <row r="625">
          <cell r="A625" t="str">
            <v>037012</v>
          </cell>
          <cell r="B625" t="str">
            <v>NJ</v>
          </cell>
          <cell r="C625" t="str">
            <v>DY</v>
          </cell>
          <cell r="D625" t="str">
            <v>N</v>
          </cell>
          <cell r="E625" t="str">
            <v>X</v>
          </cell>
          <cell r="F625" t="str">
            <v>PHYSP</v>
          </cell>
          <cell r="G625">
            <v>37012</v>
          </cell>
          <cell r="AK625">
            <v>44</v>
          </cell>
          <cell r="AN625">
            <v>85.2</v>
          </cell>
        </row>
        <row r="626">
          <cell r="A626" t="str">
            <v>037043</v>
          </cell>
          <cell r="B626" t="str">
            <v>NJ</v>
          </cell>
          <cell r="C626" t="str">
            <v>DY</v>
          </cell>
          <cell r="D626" t="str">
            <v>N</v>
          </cell>
          <cell r="E626" t="str">
            <v>X</v>
          </cell>
          <cell r="F626" t="str">
            <v>PHYSP</v>
          </cell>
          <cell r="G626">
            <v>37043</v>
          </cell>
          <cell r="AM626">
            <v>42.14</v>
          </cell>
        </row>
        <row r="627">
          <cell r="A627" t="str">
            <v>037073</v>
          </cell>
          <cell r="B627" t="str">
            <v>NJ</v>
          </cell>
          <cell r="C627" t="str">
            <v>DY</v>
          </cell>
          <cell r="D627" t="str">
            <v>N</v>
          </cell>
          <cell r="E627" t="str">
            <v>X</v>
          </cell>
          <cell r="F627" t="str">
            <v>PHYSP</v>
          </cell>
          <cell r="G627">
            <v>37073</v>
          </cell>
        </row>
        <row r="628">
          <cell r="A628" t="str">
            <v>037104</v>
          </cell>
          <cell r="B628" t="str">
            <v>NJ</v>
          </cell>
          <cell r="C628" t="str">
            <v>DY</v>
          </cell>
          <cell r="D628" t="str">
            <v>N</v>
          </cell>
          <cell r="E628" t="str">
            <v>X</v>
          </cell>
          <cell r="F628" t="str">
            <v>PHYSP</v>
          </cell>
          <cell r="G628">
            <v>37104</v>
          </cell>
        </row>
        <row r="629">
          <cell r="A629" t="str">
            <v>037135</v>
          </cell>
          <cell r="B629" t="str">
            <v>NJ</v>
          </cell>
          <cell r="C629" t="str">
            <v>DY</v>
          </cell>
          <cell r="D629" t="str">
            <v>N</v>
          </cell>
          <cell r="E629" t="str">
            <v>X</v>
          </cell>
          <cell r="F629" t="str">
            <v>PHYSP</v>
          </cell>
          <cell r="G629">
            <v>37135</v>
          </cell>
        </row>
        <row r="630">
          <cell r="A630" t="str">
            <v>136161</v>
          </cell>
          <cell r="B630" t="str">
            <v>NJ</v>
          </cell>
          <cell r="C630" t="str">
            <v>DY</v>
          </cell>
          <cell r="D630" t="str">
            <v>S</v>
          </cell>
          <cell r="E630" t="str">
            <v>X</v>
          </cell>
          <cell r="F630" t="str">
            <v>OPFHE</v>
          </cell>
          <cell r="G630">
            <v>36161</v>
          </cell>
        </row>
        <row r="631">
          <cell r="A631" t="str">
            <v>136192</v>
          </cell>
          <cell r="B631" t="str">
            <v>NJ</v>
          </cell>
          <cell r="C631" t="str">
            <v>DY</v>
          </cell>
          <cell r="D631" t="str">
            <v>S</v>
          </cell>
          <cell r="E631" t="str">
            <v>X</v>
          </cell>
          <cell r="F631" t="str">
            <v>OPFHE</v>
          </cell>
          <cell r="G631">
            <v>36192</v>
          </cell>
        </row>
        <row r="632">
          <cell r="A632" t="str">
            <v>136220</v>
          </cell>
          <cell r="B632" t="str">
            <v>NJ</v>
          </cell>
          <cell r="C632" t="str">
            <v>DY</v>
          </cell>
          <cell r="D632" t="str">
            <v>S</v>
          </cell>
          <cell r="E632" t="str">
            <v>X</v>
          </cell>
          <cell r="F632" t="str">
            <v>OPFHE</v>
          </cell>
          <cell r="G632">
            <v>36220</v>
          </cell>
        </row>
        <row r="633">
          <cell r="A633" t="str">
            <v>136251</v>
          </cell>
          <cell r="B633" t="str">
            <v>NJ</v>
          </cell>
          <cell r="C633" t="str">
            <v>DY</v>
          </cell>
          <cell r="D633" t="str">
            <v>S</v>
          </cell>
          <cell r="E633" t="str">
            <v>X</v>
          </cell>
          <cell r="F633" t="str">
            <v>OPFHE</v>
          </cell>
          <cell r="G633">
            <v>36251</v>
          </cell>
        </row>
        <row r="634">
          <cell r="A634" t="str">
            <v>136281</v>
          </cell>
          <cell r="B634" t="str">
            <v>NJ</v>
          </cell>
          <cell r="C634" t="str">
            <v>DY</v>
          </cell>
          <cell r="D634" t="str">
            <v>S</v>
          </cell>
          <cell r="E634" t="str">
            <v>X</v>
          </cell>
          <cell r="F634" t="str">
            <v>OPFHE</v>
          </cell>
          <cell r="G634">
            <v>36281</v>
          </cell>
        </row>
        <row r="635">
          <cell r="A635" t="str">
            <v>136312</v>
          </cell>
          <cell r="B635" t="str">
            <v>NJ</v>
          </cell>
          <cell r="C635" t="str">
            <v>DY</v>
          </cell>
          <cell r="D635" t="str">
            <v>S</v>
          </cell>
          <cell r="E635" t="str">
            <v>X</v>
          </cell>
          <cell r="F635" t="str">
            <v>OPFHE</v>
          </cell>
          <cell r="G635">
            <v>36312</v>
          </cell>
        </row>
        <row r="636">
          <cell r="A636" t="str">
            <v>136342</v>
          </cell>
          <cell r="B636" t="str">
            <v>NJ</v>
          </cell>
          <cell r="C636" t="str">
            <v>DY</v>
          </cell>
          <cell r="D636" t="str">
            <v>S</v>
          </cell>
          <cell r="E636" t="str">
            <v>X</v>
          </cell>
          <cell r="F636" t="str">
            <v>OPFHE</v>
          </cell>
          <cell r="G636">
            <v>36342</v>
          </cell>
        </row>
        <row r="637">
          <cell r="A637" t="str">
            <v>136373</v>
          </cell>
          <cell r="B637" t="str">
            <v>NJ</v>
          </cell>
          <cell r="C637" t="str">
            <v>DY</v>
          </cell>
          <cell r="D637" t="str">
            <v>S</v>
          </cell>
          <cell r="E637" t="str">
            <v>X</v>
          </cell>
          <cell r="F637" t="str">
            <v>OPFHE</v>
          </cell>
          <cell r="G637">
            <v>36373</v>
          </cell>
        </row>
        <row r="638">
          <cell r="A638" t="str">
            <v>136404</v>
          </cell>
          <cell r="B638" t="str">
            <v>NJ</v>
          </cell>
          <cell r="C638" t="str">
            <v>DY</v>
          </cell>
          <cell r="D638" t="str">
            <v>S</v>
          </cell>
          <cell r="E638" t="str">
            <v>X</v>
          </cell>
          <cell r="F638" t="str">
            <v>OPFHE</v>
          </cell>
          <cell r="G638">
            <v>36404</v>
          </cell>
        </row>
        <row r="639">
          <cell r="A639" t="str">
            <v>136434</v>
          </cell>
          <cell r="B639" t="str">
            <v>NJ</v>
          </cell>
          <cell r="C639" t="str">
            <v>DY</v>
          </cell>
          <cell r="D639" t="str">
            <v>S</v>
          </cell>
          <cell r="E639" t="str">
            <v>X</v>
          </cell>
          <cell r="F639" t="str">
            <v>OPFHE</v>
          </cell>
          <cell r="G639">
            <v>36434</v>
          </cell>
        </row>
        <row r="640">
          <cell r="A640" t="str">
            <v>136465</v>
          </cell>
          <cell r="B640" t="str">
            <v>NJ</v>
          </cell>
          <cell r="C640" t="str">
            <v>DY</v>
          </cell>
          <cell r="D640" t="str">
            <v>S</v>
          </cell>
          <cell r="E640" t="str">
            <v>X</v>
          </cell>
          <cell r="F640" t="str">
            <v>OPFHE</v>
          </cell>
          <cell r="G640">
            <v>36465</v>
          </cell>
        </row>
        <row r="641">
          <cell r="A641" t="str">
            <v>136495</v>
          </cell>
          <cell r="B641" t="str">
            <v>NJ</v>
          </cell>
          <cell r="C641" t="str">
            <v>DY</v>
          </cell>
          <cell r="D641" t="str">
            <v>S</v>
          </cell>
          <cell r="E641" t="str">
            <v>X</v>
          </cell>
          <cell r="F641" t="str">
            <v>OPFHE</v>
          </cell>
          <cell r="G641">
            <v>36495</v>
          </cell>
        </row>
        <row r="642">
          <cell r="A642" t="str">
            <v>136526</v>
          </cell>
          <cell r="B642" t="str">
            <v>NJ</v>
          </cell>
          <cell r="C642" t="str">
            <v>DY</v>
          </cell>
          <cell r="D642" t="str">
            <v>S</v>
          </cell>
          <cell r="E642" t="str">
            <v>X</v>
          </cell>
          <cell r="F642" t="str">
            <v>OPFHE</v>
          </cell>
          <cell r="G642">
            <v>36526</v>
          </cell>
        </row>
        <row r="643">
          <cell r="A643" t="str">
            <v>136557</v>
          </cell>
          <cell r="B643" t="str">
            <v>NJ</v>
          </cell>
          <cell r="C643" t="str">
            <v>DY</v>
          </cell>
          <cell r="D643" t="str">
            <v>S</v>
          </cell>
          <cell r="E643" t="str">
            <v>X</v>
          </cell>
          <cell r="F643" t="str">
            <v>OPFHE</v>
          </cell>
          <cell r="G643">
            <v>36557</v>
          </cell>
        </row>
        <row r="644">
          <cell r="A644" t="str">
            <v>136586</v>
          </cell>
          <cell r="B644" t="str">
            <v>NJ</v>
          </cell>
          <cell r="C644" t="str">
            <v>DY</v>
          </cell>
          <cell r="D644" t="str">
            <v>S</v>
          </cell>
          <cell r="E644" t="str">
            <v>X</v>
          </cell>
          <cell r="F644" t="str">
            <v>OPFHE</v>
          </cell>
          <cell r="G644">
            <v>36586</v>
          </cell>
        </row>
        <row r="645">
          <cell r="A645" t="str">
            <v>136617</v>
          </cell>
          <cell r="B645" t="str">
            <v>NJ</v>
          </cell>
          <cell r="C645" t="str">
            <v>DY</v>
          </cell>
          <cell r="D645" t="str">
            <v>S</v>
          </cell>
          <cell r="E645" t="str">
            <v>X</v>
          </cell>
          <cell r="F645" t="str">
            <v>OPFHE</v>
          </cell>
          <cell r="G645">
            <v>36617</v>
          </cell>
        </row>
        <row r="646">
          <cell r="A646" t="str">
            <v>136647</v>
          </cell>
          <cell r="B646" t="str">
            <v>NJ</v>
          </cell>
          <cell r="C646" t="str">
            <v>DY</v>
          </cell>
          <cell r="D646" t="str">
            <v>S</v>
          </cell>
          <cell r="E646" t="str">
            <v>X</v>
          </cell>
          <cell r="F646" t="str">
            <v>OPFHE</v>
          </cell>
          <cell r="G646">
            <v>36647</v>
          </cell>
        </row>
        <row r="647">
          <cell r="A647" t="str">
            <v>136678</v>
          </cell>
          <cell r="B647" t="str">
            <v>NJ</v>
          </cell>
          <cell r="C647" t="str">
            <v>DY</v>
          </cell>
          <cell r="D647" t="str">
            <v>S</v>
          </cell>
          <cell r="E647" t="str">
            <v>X</v>
          </cell>
          <cell r="F647" t="str">
            <v>OPFHE</v>
          </cell>
          <cell r="G647">
            <v>36678</v>
          </cell>
        </row>
        <row r="648">
          <cell r="A648" t="str">
            <v>136708</v>
          </cell>
          <cell r="B648" t="str">
            <v>NJ</v>
          </cell>
          <cell r="C648" t="str">
            <v>DY</v>
          </cell>
          <cell r="D648" t="str">
            <v>S</v>
          </cell>
          <cell r="E648" t="str">
            <v>X</v>
          </cell>
          <cell r="F648" t="str">
            <v>OPFHE</v>
          </cell>
          <cell r="G648">
            <v>36708</v>
          </cell>
        </row>
        <row r="649">
          <cell r="A649" t="str">
            <v>136739</v>
          </cell>
          <cell r="B649" t="str">
            <v>NJ</v>
          </cell>
          <cell r="C649" t="str">
            <v>DY</v>
          </cell>
          <cell r="D649" t="str">
            <v>S</v>
          </cell>
          <cell r="E649" t="str">
            <v>X</v>
          </cell>
          <cell r="F649" t="str">
            <v>OPFHE</v>
          </cell>
          <cell r="G649">
            <v>36739</v>
          </cell>
        </row>
        <row r="650">
          <cell r="A650" t="str">
            <v>136770</v>
          </cell>
          <cell r="B650" t="str">
            <v>NJ</v>
          </cell>
          <cell r="C650" t="str">
            <v>DY</v>
          </cell>
          <cell r="D650" t="str">
            <v>S</v>
          </cell>
          <cell r="E650" t="str">
            <v>X</v>
          </cell>
          <cell r="F650" t="str">
            <v>OPFHE</v>
          </cell>
          <cell r="G650">
            <v>36770</v>
          </cell>
        </row>
        <row r="651">
          <cell r="A651" t="str">
            <v>136800</v>
          </cell>
          <cell r="B651" t="str">
            <v>NJ</v>
          </cell>
          <cell r="C651" t="str">
            <v>DY</v>
          </cell>
          <cell r="D651" t="str">
            <v>S</v>
          </cell>
          <cell r="E651" t="str">
            <v>X</v>
          </cell>
          <cell r="F651" t="str">
            <v>OPFHE</v>
          </cell>
          <cell r="G651">
            <v>36800</v>
          </cell>
        </row>
        <row r="652">
          <cell r="A652" t="str">
            <v>136831</v>
          </cell>
          <cell r="B652" t="str">
            <v>NJ</v>
          </cell>
          <cell r="C652" t="str">
            <v>DY</v>
          </cell>
          <cell r="D652" t="str">
            <v>S</v>
          </cell>
          <cell r="E652" t="str">
            <v>X</v>
          </cell>
          <cell r="F652" t="str">
            <v>OPFHE</v>
          </cell>
          <cell r="G652">
            <v>36831</v>
          </cell>
        </row>
        <row r="653">
          <cell r="A653" t="str">
            <v>136861</v>
          </cell>
          <cell r="B653" t="str">
            <v>NJ</v>
          </cell>
          <cell r="C653" t="str">
            <v>DY</v>
          </cell>
          <cell r="D653" t="str">
            <v>S</v>
          </cell>
          <cell r="E653" t="str">
            <v>X</v>
          </cell>
          <cell r="F653" t="str">
            <v>OPFHE</v>
          </cell>
          <cell r="G653">
            <v>36861</v>
          </cell>
        </row>
        <row r="654">
          <cell r="A654" t="str">
            <v>136892</v>
          </cell>
          <cell r="B654" t="str">
            <v>NJ</v>
          </cell>
          <cell r="C654" t="str">
            <v>DY</v>
          </cell>
          <cell r="D654" t="str">
            <v>S</v>
          </cell>
          <cell r="E654" t="str">
            <v>X</v>
          </cell>
          <cell r="F654" t="str">
            <v>OPFHE</v>
          </cell>
          <cell r="G654">
            <v>36892</v>
          </cell>
        </row>
        <row r="655">
          <cell r="A655" t="str">
            <v>136923</v>
          </cell>
          <cell r="B655" t="str">
            <v>NJ</v>
          </cell>
          <cell r="C655" t="str">
            <v>DY</v>
          </cell>
          <cell r="D655" t="str">
            <v>S</v>
          </cell>
          <cell r="E655" t="str">
            <v>X</v>
          </cell>
          <cell r="F655" t="str">
            <v>OPFHE</v>
          </cell>
          <cell r="G655">
            <v>36923</v>
          </cell>
        </row>
        <row r="656">
          <cell r="A656" t="str">
            <v>136951</v>
          </cell>
          <cell r="B656" t="str">
            <v>NJ</v>
          </cell>
          <cell r="C656" t="str">
            <v>DY</v>
          </cell>
          <cell r="D656" t="str">
            <v>S</v>
          </cell>
          <cell r="E656" t="str">
            <v>X</v>
          </cell>
          <cell r="F656" t="str">
            <v>OPFHE</v>
          </cell>
          <cell r="G656">
            <v>36951</v>
          </cell>
        </row>
        <row r="657">
          <cell r="A657" t="str">
            <v>136982</v>
          </cell>
          <cell r="B657" t="str">
            <v>NJ</v>
          </cell>
          <cell r="C657" t="str">
            <v>DY</v>
          </cell>
          <cell r="D657" t="str">
            <v>S</v>
          </cell>
          <cell r="E657" t="str">
            <v>X</v>
          </cell>
          <cell r="F657" t="str">
            <v>OPFHE</v>
          </cell>
          <cell r="G657">
            <v>36982</v>
          </cell>
        </row>
        <row r="658">
          <cell r="A658" t="str">
            <v>137012</v>
          </cell>
          <cell r="B658" t="str">
            <v>NJ</v>
          </cell>
          <cell r="C658" t="str">
            <v>DY</v>
          </cell>
          <cell r="D658" t="str">
            <v>S</v>
          </cell>
          <cell r="E658" t="str">
            <v>X</v>
          </cell>
          <cell r="F658" t="str">
            <v>OPFHE</v>
          </cell>
          <cell r="G658">
            <v>37012</v>
          </cell>
          <cell r="AK658">
            <v>275</v>
          </cell>
        </row>
        <row r="659">
          <cell r="A659" t="str">
            <v>137043</v>
          </cell>
          <cell r="B659" t="str">
            <v>NJ</v>
          </cell>
          <cell r="C659" t="str">
            <v>DY</v>
          </cell>
          <cell r="D659" t="str">
            <v>S</v>
          </cell>
          <cell r="E659" t="str">
            <v>X</v>
          </cell>
          <cell r="F659" t="str">
            <v>OPFHE</v>
          </cell>
          <cell r="G659">
            <v>37043</v>
          </cell>
        </row>
        <row r="660">
          <cell r="A660" t="str">
            <v>137073</v>
          </cell>
          <cell r="B660" t="str">
            <v>NJ</v>
          </cell>
          <cell r="C660" t="str">
            <v>DY</v>
          </cell>
          <cell r="D660" t="str">
            <v>S</v>
          </cell>
          <cell r="E660" t="str">
            <v>X</v>
          </cell>
          <cell r="F660" t="str">
            <v>OPFHE</v>
          </cell>
          <cell r="G660">
            <v>37073</v>
          </cell>
        </row>
        <row r="661">
          <cell r="A661" t="str">
            <v>137104</v>
          </cell>
          <cell r="B661" t="str">
            <v>NJ</v>
          </cell>
          <cell r="C661" t="str">
            <v>DY</v>
          </cell>
          <cell r="D661" t="str">
            <v>S</v>
          </cell>
          <cell r="E661" t="str">
            <v>X</v>
          </cell>
          <cell r="F661" t="str">
            <v>OPFHE</v>
          </cell>
          <cell r="G661">
            <v>37104</v>
          </cell>
        </row>
        <row r="662">
          <cell r="A662" t="str">
            <v>137135</v>
          </cell>
          <cell r="B662" t="str">
            <v>NJ</v>
          </cell>
          <cell r="C662" t="str">
            <v>DY</v>
          </cell>
          <cell r="D662" t="str">
            <v>S</v>
          </cell>
          <cell r="E662" t="str">
            <v>X</v>
          </cell>
          <cell r="F662" t="str">
            <v>OPFHE</v>
          </cell>
          <cell r="G662">
            <v>37135</v>
          </cell>
        </row>
        <row r="663">
          <cell r="A663" t="str">
            <v>136161</v>
          </cell>
          <cell r="B663" t="str">
            <v>NJ</v>
          </cell>
          <cell r="C663" t="str">
            <v>DY</v>
          </cell>
          <cell r="D663" t="str">
            <v>S</v>
          </cell>
          <cell r="E663" t="str">
            <v>X</v>
          </cell>
          <cell r="F663" t="str">
            <v>OPFHL</v>
          </cell>
          <cell r="G663">
            <v>36161</v>
          </cell>
        </row>
        <row r="664">
          <cell r="A664" t="str">
            <v>136192</v>
          </cell>
          <cell r="B664" t="str">
            <v>NJ</v>
          </cell>
          <cell r="C664" t="str">
            <v>DY</v>
          </cell>
          <cell r="D664" t="str">
            <v>S</v>
          </cell>
          <cell r="E664" t="str">
            <v>X</v>
          </cell>
          <cell r="F664" t="str">
            <v>OPFHL</v>
          </cell>
          <cell r="G664">
            <v>36192</v>
          </cell>
        </row>
        <row r="665">
          <cell r="A665" t="str">
            <v>136220</v>
          </cell>
          <cell r="B665" t="str">
            <v>NJ</v>
          </cell>
          <cell r="C665" t="str">
            <v>DY</v>
          </cell>
          <cell r="D665" t="str">
            <v>S</v>
          </cell>
          <cell r="E665" t="str">
            <v>X</v>
          </cell>
          <cell r="F665" t="str">
            <v>OPFHL</v>
          </cell>
          <cell r="G665">
            <v>36220</v>
          </cell>
        </row>
        <row r="666">
          <cell r="A666" t="str">
            <v>136251</v>
          </cell>
          <cell r="B666" t="str">
            <v>NJ</v>
          </cell>
          <cell r="C666" t="str">
            <v>DY</v>
          </cell>
          <cell r="D666" t="str">
            <v>S</v>
          </cell>
          <cell r="E666" t="str">
            <v>X</v>
          </cell>
          <cell r="F666" t="str">
            <v>OPFHL</v>
          </cell>
          <cell r="G666">
            <v>36251</v>
          </cell>
        </row>
        <row r="667">
          <cell r="A667" t="str">
            <v>136281</v>
          </cell>
          <cell r="B667" t="str">
            <v>NJ</v>
          </cell>
          <cell r="C667" t="str">
            <v>DY</v>
          </cell>
          <cell r="D667" t="str">
            <v>S</v>
          </cell>
          <cell r="E667" t="str">
            <v>X</v>
          </cell>
          <cell r="F667" t="str">
            <v>OPFHL</v>
          </cell>
          <cell r="G667">
            <v>36281</v>
          </cell>
        </row>
        <row r="668">
          <cell r="A668" t="str">
            <v>136312</v>
          </cell>
          <cell r="B668" t="str">
            <v>NJ</v>
          </cell>
          <cell r="C668" t="str">
            <v>DY</v>
          </cell>
          <cell r="D668" t="str">
            <v>S</v>
          </cell>
          <cell r="E668" t="str">
            <v>X</v>
          </cell>
          <cell r="F668" t="str">
            <v>OPFHL</v>
          </cell>
          <cell r="G668">
            <v>36312</v>
          </cell>
        </row>
        <row r="669">
          <cell r="A669" t="str">
            <v>136342</v>
          </cell>
          <cell r="B669" t="str">
            <v>NJ</v>
          </cell>
          <cell r="C669" t="str">
            <v>DY</v>
          </cell>
          <cell r="D669" t="str">
            <v>S</v>
          </cell>
          <cell r="E669" t="str">
            <v>X</v>
          </cell>
          <cell r="F669" t="str">
            <v>OPFHL</v>
          </cell>
          <cell r="G669">
            <v>36342</v>
          </cell>
        </row>
        <row r="670">
          <cell r="A670" t="str">
            <v>136373</v>
          </cell>
          <cell r="B670" t="str">
            <v>NJ</v>
          </cell>
          <cell r="C670" t="str">
            <v>DY</v>
          </cell>
          <cell r="D670" t="str">
            <v>S</v>
          </cell>
          <cell r="E670" t="str">
            <v>X</v>
          </cell>
          <cell r="F670" t="str">
            <v>OPFHL</v>
          </cell>
          <cell r="G670">
            <v>36373</v>
          </cell>
        </row>
        <row r="671">
          <cell r="A671" t="str">
            <v>136404</v>
          </cell>
          <cell r="B671" t="str">
            <v>NJ</v>
          </cell>
          <cell r="C671" t="str">
            <v>DY</v>
          </cell>
          <cell r="D671" t="str">
            <v>S</v>
          </cell>
          <cell r="E671" t="str">
            <v>X</v>
          </cell>
          <cell r="F671" t="str">
            <v>OPFHL</v>
          </cell>
          <cell r="G671">
            <v>36404</v>
          </cell>
        </row>
        <row r="672">
          <cell r="A672" t="str">
            <v>136434</v>
          </cell>
          <cell r="B672" t="str">
            <v>NJ</v>
          </cell>
          <cell r="C672" t="str">
            <v>DY</v>
          </cell>
          <cell r="D672" t="str">
            <v>S</v>
          </cell>
          <cell r="E672" t="str">
            <v>X</v>
          </cell>
          <cell r="F672" t="str">
            <v>OPFHL</v>
          </cell>
          <cell r="G672">
            <v>36434</v>
          </cell>
        </row>
        <row r="673">
          <cell r="A673" t="str">
            <v>136465</v>
          </cell>
          <cell r="B673" t="str">
            <v>NJ</v>
          </cell>
          <cell r="C673" t="str">
            <v>DY</v>
          </cell>
          <cell r="D673" t="str">
            <v>S</v>
          </cell>
          <cell r="E673" t="str">
            <v>X</v>
          </cell>
          <cell r="F673" t="str">
            <v>OPFHL</v>
          </cell>
          <cell r="G673">
            <v>36465</v>
          </cell>
        </row>
        <row r="674">
          <cell r="A674" t="str">
            <v>136495</v>
          </cell>
          <cell r="B674" t="str">
            <v>NJ</v>
          </cell>
          <cell r="C674" t="str">
            <v>DY</v>
          </cell>
          <cell r="D674" t="str">
            <v>S</v>
          </cell>
          <cell r="E674" t="str">
            <v>X</v>
          </cell>
          <cell r="F674" t="str">
            <v>OPFHL</v>
          </cell>
          <cell r="G674">
            <v>36495</v>
          </cell>
        </row>
        <row r="675">
          <cell r="A675" t="str">
            <v>136526</v>
          </cell>
          <cell r="B675" t="str">
            <v>NJ</v>
          </cell>
          <cell r="C675" t="str">
            <v>DY</v>
          </cell>
          <cell r="D675" t="str">
            <v>S</v>
          </cell>
          <cell r="E675" t="str">
            <v>X</v>
          </cell>
          <cell r="F675" t="str">
            <v>OPFHL</v>
          </cell>
          <cell r="G675">
            <v>36526</v>
          </cell>
        </row>
        <row r="676">
          <cell r="A676" t="str">
            <v>136557</v>
          </cell>
          <cell r="B676" t="str">
            <v>NJ</v>
          </cell>
          <cell r="C676" t="str">
            <v>DY</v>
          </cell>
          <cell r="D676" t="str">
            <v>S</v>
          </cell>
          <cell r="E676" t="str">
            <v>X</v>
          </cell>
          <cell r="F676" t="str">
            <v>OPFHL</v>
          </cell>
          <cell r="G676">
            <v>36557</v>
          </cell>
        </row>
        <row r="677">
          <cell r="A677" t="str">
            <v>136586</v>
          </cell>
          <cell r="B677" t="str">
            <v>NJ</v>
          </cell>
          <cell r="C677" t="str">
            <v>DY</v>
          </cell>
          <cell r="D677" t="str">
            <v>S</v>
          </cell>
          <cell r="E677" t="str">
            <v>X</v>
          </cell>
          <cell r="F677" t="str">
            <v>OPFHL</v>
          </cell>
          <cell r="G677">
            <v>36586</v>
          </cell>
        </row>
        <row r="678">
          <cell r="A678" t="str">
            <v>136617</v>
          </cell>
          <cell r="B678" t="str">
            <v>NJ</v>
          </cell>
          <cell r="C678" t="str">
            <v>DY</v>
          </cell>
          <cell r="D678" t="str">
            <v>S</v>
          </cell>
          <cell r="E678" t="str">
            <v>X</v>
          </cell>
          <cell r="F678" t="str">
            <v>OPFHL</v>
          </cell>
          <cell r="G678">
            <v>36617</v>
          </cell>
        </row>
        <row r="679">
          <cell r="A679" t="str">
            <v>136647</v>
          </cell>
          <cell r="B679" t="str">
            <v>NJ</v>
          </cell>
          <cell r="C679" t="str">
            <v>DY</v>
          </cell>
          <cell r="D679" t="str">
            <v>S</v>
          </cell>
          <cell r="E679" t="str">
            <v>X</v>
          </cell>
          <cell r="F679" t="str">
            <v>OPFHL</v>
          </cell>
          <cell r="G679">
            <v>36647</v>
          </cell>
        </row>
        <row r="680">
          <cell r="A680" t="str">
            <v>136678</v>
          </cell>
          <cell r="B680" t="str">
            <v>NJ</v>
          </cell>
          <cell r="C680" t="str">
            <v>DY</v>
          </cell>
          <cell r="D680" t="str">
            <v>S</v>
          </cell>
          <cell r="E680" t="str">
            <v>X</v>
          </cell>
          <cell r="F680" t="str">
            <v>OPFHL</v>
          </cell>
          <cell r="G680">
            <v>36678</v>
          </cell>
        </row>
        <row r="681">
          <cell r="A681" t="str">
            <v>136708</v>
          </cell>
          <cell r="B681" t="str">
            <v>NJ</v>
          </cell>
          <cell r="C681" t="str">
            <v>DY</v>
          </cell>
          <cell r="D681" t="str">
            <v>S</v>
          </cell>
          <cell r="E681" t="str">
            <v>X</v>
          </cell>
          <cell r="F681" t="str">
            <v>OPFHL</v>
          </cell>
          <cell r="G681">
            <v>36708</v>
          </cell>
        </row>
        <row r="682">
          <cell r="A682" t="str">
            <v>136739</v>
          </cell>
          <cell r="B682" t="str">
            <v>NJ</v>
          </cell>
          <cell r="C682" t="str">
            <v>DY</v>
          </cell>
          <cell r="D682" t="str">
            <v>S</v>
          </cell>
          <cell r="E682" t="str">
            <v>X</v>
          </cell>
          <cell r="F682" t="str">
            <v>OPFHL</v>
          </cell>
          <cell r="G682">
            <v>36739</v>
          </cell>
        </row>
        <row r="683">
          <cell r="A683" t="str">
            <v>136770</v>
          </cell>
          <cell r="B683" t="str">
            <v>NJ</v>
          </cell>
          <cell r="C683" t="str">
            <v>DY</v>
          </cell>
          <cell r="D683" t="str">
            <v>S</v>
          </cell>
          <cell r="E683" t="str">
            <v>X</v>
          </cell>
          <cell r="F683" t="str">
            <v>OPFHL</v>
          </cell>
          <cell r="G683">
            <v>36770</v>
          </cell>
        </row>
        <row r="684">
          <cell r="A684" t="str">
            <v>136800</v>
          </cell>
          <cell r="B684" t="str">
            <v>NJ</v>
          </cell>
          <cell r="C684" t="str">
            <v>DY</v>
          </cell>
          <cell r="D684" t="str">
            <v>S</v>
          </cell>
          <cell r="E684" t="str">
            <v>X</v>
          </cell>
          <cell r="F684" t="str">
            <v>OPFHL</v>
          </cell>
          <cell r="G684">
            <v>36800</v>
          </cell>
          <cell r="AD684">
            <v>51.8</v>
          </cell>
        </row>
        <row r="685">
          <cell r="A685" t="str">
            <v>136831</v>
          </cell>
          <cell r="B685" t="str">
            <v>NJ</v>
          </cell>
          <cell r="C685" t="str">
            <v>DY</v>
          </cell>
          <cell r="D685" t="str">
            <v>S</v>
          </cell>
          <cell r="E685" t="str">
            <v>X</v>
          </cell>
          <cell r="F685" t="str">
            <v>OPFHL</v>
          </cell>
          <cell r="G685">
            <v>36831</v>
          </cell>
        </row>
        <row r="686">
          <cell r="A686" t="str">
            <v>136861</v>
          </cell>
          <cell r="B686" t="str">
            <v>NJ</v>
          </cell>
          <cell r="C686" t="str">
            <v>DY</v>
          </cell>
          <cell r="D686" t="str">
            <v>S</v>
          </cell>
          <cell r="E686" t="str">
            <v>X</v>
          </cell>
          <cell r="F686" t="str">
            <v>OPFHL</v>
          </cell>
          <cell r="G686">
            <v>36861</v>
          </cell>
        </row>
        <row r="687">
          <cell r="A687" t="str">
            <v>136892</v>
          </cell>
          <cell r="B687" t="str">
            <v>NJ</v>
          </cell>
          <cell r="C687" t="str">
            <v>DY</v>
          </cell>
          <cell r="D687" t="str">
            <v>S</v>
          </cell>
          <cell r="E687" t="str">
            <v>X</v>
          </cell>
          <cell r="F687" t="str">
            <v>OPFHL</v>
          </cell>
          <cell r="G687">
            <v>36892</v>
          </cell>
        </row>
        <row r="688">
          <cell r="A688" t="str">
            <v>136923</v>
          </cell>
          <cell r="B688" t="str">
            <v>NJ</v>
          </cell>
          <cell r="C688" t="str">
            <v>DY</v>
          </cell>
          <cell r="D688" t="str">
            <v>S</v>
          </cell>
          <cell r="E688" t="str">
            <v>X</v>
          </cell>
          <cell r="F688" t="str">
            <v>OPFHL</v>
          </cell>
          <cell r="G688">
            <v>36923</v>
          </cell>
        </row>
        <row r="689">
          <cell r="A689" t="str">
            <v>136951</v>
          </cell>
          <cell r="B689" t="str">
            <v>NJ</v>
          </cell>
          <cell r="C689" t="str">
            <v>DY</v>
          </cell>
          <cell r="D689" t="str">
            <v>S</v>
          </cell>
          <cell r="E689" t="str">
            <v>X</v>
          </cell>
          <cell r="F689" t="str">
            <v>OPFHL</v>
          </cell>
          <cell r="G689">
            <v>36951</v>
          </cell>
        </row>
        <row r="690">
          <cell r="A690" t="str">
            <v>136982</v>
          </cell>
          <cell r="B690" t="str">
            <v>NJ</v>
          </cell>
          <cell r="C690" t="str">
            <v>DY</v>
          </cell>
          <cell r="D690" t="str">
            <v>S</v>
          </cell>
          <cell r="E690" t="str">
            <v>X</v>
          </cell>
          <cell r="F690" t="str">
            <v>OPFHL</v>
          </cell>
          <cell r="G690">
            <v>36982</v>
          </cell>
        </row>
        <row r="691">
          <cell r="A691" t="str">
            <v>137012</v>
          </cell>
          <cell r="B691" t="str">
            <v>NJ</v>
          </cell>
          <cell r="C691" t="str">
            <v>DY</v>
          </cell>
          <cell r="D691" t="str">
            <v>S</v>
          </cell>
          <cell r="E691" t="str">
            <v>X</v>
          </cell>
          <cell r="F691" t="str">
            <v>OPFHL</v>
          </cell>
          <cell r="G691">
            <v>37012</v>
          </cell>
        </row>
        <row r="692">
          <cell r="A692" t="str">
            <v>137043</v>
          </cell>
          <cell r="B692" t="str">
            <v>NJ</v>
          </cell>
          <cell r="C692" t="str">
            <v>DY</v>
          </cell>
          <cell r="D692" t="str">
            <v>S</v>
          </cell>
          <cell r="E692" t="str">
            <v>X</v>
          </cell>
          <cell r="F692" t="str">
            <v>OPFHL</v>
          </cell>
          <cell r="G692">
            <v>37043</v>
          </cell>
        </row>
        <row r="693">
          <cell r="A693" t="str">
            <v>137073</v>
          </cell>
          <cell r="B693" t="str">
            <v>NJ</v>
          </cell>
          <cell r="C693" t="str">
            <v>DY</v>
          </cell>
          <cell r="D693" t="str">
            <v>S</v>
          </cell>
          <cell r="E693" t="str">
            <v>X</v>
          </cell>
          <cell r="F693" t="str">
            <v>OPFHL</v>
          </cell>
          <cell r="G693">
            <v>37073</v>
          </cell>
        </row>
        <row r="694">
          <cell r="A694" t="str">
            <v>137104</v>
          </cell>
          <cell r="B694" t="str">
            <v>NJ</v>
          </cell>
          <cell r="C694" t="str">
            <v>DY</v>
          </cell>
          <cell r="D694" t="str">
            <v>S</v>
          </cell>
          <cell r="E694" t="str">
            <v>X</v>
          </cell>
          <cell r="F694" t="str">
            <v>OPFHL</v>
          </cell>
          <cell r="G694">
            <v>37104</v>
          </cell>
        </row>
        <row r="695">
          <cell r="A695" t="str">
            <v>137135</v>
          </cell>
          <cell r="B695" t="str">
            <v>NJ</v>
          </cell>
          <cell r="C695" t="str">
            <v>DY</v>
          </cell>
          <cell r="D695" t="str">
            <v>S</v>
          </cell>
          <cell r="E695" t="str">
            <v>X</v>
          </cell>
          <cell r="F695" t="str">
            <v>OPFHL</v>
          </cell>
          <cell r="G695">
            <v>37135</v>
          </cell>
        </row>
        <row r="696">
          <cell r="A696" t="str">
            <v>036161</v>
          </cell>
          <cell r="B696" t="str">
            <v>NJ</v>
          </cell>
          <cell r="C696" t="str">
            <v>DY</v>
          </cell>
          <cell r="D696" t="str">
            <v>S</v>
          </cell>
          <cell r="E696" t="str">
            <v>X</v>
          </cell>
          <cell r="F696" t="str">
            <v>PHYPC</v>
          </cell>
          <cell r="G696">
            <v>36161</v>
          </cell>
        </row>
        <row r="697">
          <cell r="A697" t="str">
            <v>036192</v>
          </cell>
          <cell r="B697" t="str">
            <v>NJ</v>
          </cell>
          <cell r="C697" t="str">
            <v>DY</v>
          </cell>
          <cell r="D697" t="str">
            <v>S</v>
          </cell>
          <cell r="E697" t="str">
            <v>X</v>
          </cell>
          <cell r="F697" t="str">
            <v>PHYPC</v>
          </cell>
          <cell r="G697">
            <v>36192</v>
          </cell>
        </row>
        <row r="698">
          <cell r="A698" t="str">
            <v>036220</v>
          </cell>
          <cell r="B698" t="str">
            <v>NJ</v>
          </cell>
          <cell r="C698" t="str">
            <v>DY</v>
          </cell>
          <cell r="D698" t="str">
            <v>S</v>
          </cell>
          <cell r="E698" t="str">
            <v>X</v>
          </cell>
          <cell r="F698" t="str">
            <v>PHYPC</v>
          </cell>
          <cell r="G698">
            <v>36220</v>
          </cell>
        </row>
        <row r="699">
          <cell r="A699" t="str">
            <v>036251</v>
          </cell>
          <cell r="B699" t="str">
            <v>NJ</v>
          </cell>
          <cell r="C699" t="str">
            <v>DY</v>
          </cell>
          <cell r="D699" t="str">
            <v>S</v>
          </cell>
          <cell r="E699" t="str">
            <v>X</v>
          </cell>
          <cell r="F699" t="str">
            <v>PHYPC</v>
          </cell>
          <cell r="G699">
            <v>36251</v>
          </cell>
        </row>
        <row r="700">
          <cell r="A700" t="str">
            <v>036281</v>
          </cell>
          <cell r="B700" t="str">
            <v>NJ</v>
          </cell>
          <cell r="C700" t="str">
            <v>DY</v>
          </cell>
          <cell r="D700" t="str">
            <v>S</v>
          </cell>
          <cell r="E700" t="str">
            <v>X</v>
          </cell>
          <cell r="F700" t="str">
            <v>PHYPC</v>
          </cell>
          <cell r="G700">
            <v>36281</v>
          </cell>
        </row>
        <row r="701">
          <cell r="A701" t="str">
            <v>036312</v>
          </cell>
          <cell r="B701" t="str">
            <v>NJ</v>
          </cell>
          <cell r="C701" t="str">
            <v>DY</v>
          </cell>
          <cell r="D701" t="str">
            <v>S</v>
          </cell>
          <cell r="E701" t="str">
            <v>X</v>
          </cell>
          <cell r="F701" t="str">
            <v>PHYPC</v>
          </cell>
          <cell r="G701">
            <v>36312</v>
          </cell>
        </row>
        <row r="702">
          <cell r="A702" t="str">
            <v>036342</v>
          </cell>
          <cell r="B702" t="str">
            <v>NJ</v>
          </cell>
          <cell r="C702" t="str">
            <v>DY</v>
          </cell>
          <cell r="D702" t="str">
            <v>S</v>
          </cell>
          <cell r="E702" t="str">
            <v>X</v>
          </cell>
          <cell r="F702" t="str">
            <v>PHYPC</v>
          </cell>
          <cell r="G702">
            <v>36342</v>
          </cell>
        </row>
        <row r="703">
          <cell r="A703" t="str">
            <v>036373</v>
          </cell>
          <cell r="B703" t="str">
            <v>NJ</v>
          </cell>
          <cell r="C703" t="str">
            <v>DY</v>
          </cell>
          <cell r="D703" t="str">
            <v>S</v>
          </cell>
          <cell r="E703" t="str">
            <v>X</v>
          </cell>
          <cell r="F703" t="str">
            <v>PHYPC</v>
          </cell>
          <cell r="G703">
            <v>36373</v>
          </cell>
        </row>
        <row r="704">
          <cell r="A704" t="str">
            <v>036404</v>
          </cell>
          <cell r="B704" t="str">
            <v>NJ</v>
          </cell>
          <cell r="C704" t="str">
            <v>DY</v>
          </cell>
          <cell r="D704" t="str">
            <v>S</v>
          </cell>
          <cell r="E704" t="str">
            <v>X</v>
          </cell>
          <cell r="F704" t="str">
            <v>PHYPC</v>
          </cell>
          <cell r="G704">
            <v>36404</v>
          </cell>
        </row>
        <row r="705">
          <cell r="A705" t="str">
            <v>036434</v>
          </cell>
          <cell r="B705" t="str">
            <v>NJ</v>
          </cell>
          <cell r="C705" t="str">
            <v>DY</v>
          </cell>
          <cell r="D705" t="str">
            <v>S</v>
          </cell>
          <cell r="E705" t="str">
            <v>X</v>
          </cell>
          <cell r="F705" t="str">
            <v>PHYPC</v>
          </cell>
          <cell r="G705">
            <v>36434</v>
          </cell>
        </row>
        <row r="706">
          <cell r="A706" t="str">
            <v>036465</v>
          </cell>
          <cell r="B706" t="str">
            <v>NJ</v>
          </cell>
          <cell r="C706" t="str">
            <v>DY</v>
          </cell>
          <cell r="D706" t="str">
            <v>S</v>
          </cell>
          <cell r="E706" t="str">
            <v>X</v>
          </cell>
          <cell r="F706" t="str">
            <v>PHYPC</v>
          </cell>
          <cell r="G706">
            <v>36465</v>
          </cell>
        </row>
        <row r="707">
          <cell r="A707" t="str">
            <v>036495</v>
          </cell>
          <cell r="B707" t="str">
            <v>NJ</v>
          </cell>
          <cell r="C707" t="str">
            <v>DY</v>
          </cell>
          <cell r="D707" t="str">
            <v>S</v>
          </cell>
          <cell r="E707" t="str">
            <v>X</v>
          </cell>
          <cell r="F707" t="str">
            <v>PHYPC</v>
          </cell>
          <cell r="G707">
            <v>36495</v>
          </cell>
        </row>
        <row r="708">
          <cell r="A708" t="str">
            <v>036526</v>
          </cell>
          <cell r="B708" t="str">
            <v>NJ</v>
          </cell>
          <cell r="C708" t="str">
            <v>DY</v>
          </cell>
          <cell r="D708" t="str">
            <v>S</v>
          </cell>
          <cell r="E708" t="str">
            <v>X</v>
          </cell>
          <cell r="F708" t="str">
            <v>PHYPC</v>
          </cell>
          <cell r="G708">
            <v>36526</v>
          </cell>
        </row>
        <row r="709">
          <cell r="A709" t="str">
            <v>036557</v>
          </cell>
          <cell r="B709" t="str">
            <v>NJ</v>
          </cell>
          <cell r="C709" t="str">
            <v>DY</v>
          </cell>
          <cell r="D709" t="str">
            <v>S</v>
          </cell>
          <cell r="E709" t="str">
            <v>X</v>
          </cell>
          <cell r="F709" t="str">
            <v>PHYPC</v>
          </cell>
          <cell r="G709">
            <v>36557</v>
          </cell>
        </row>
        <row r="710">
          <cell r="A710" t="str">
            <v>036586</v>
          </cell>
          <cell r="B710" t="str">
            <v>NJ</v>
          </cell>
          <cell r="C710" t="str">
            <v>DY</v>
          </cell>
          <cell r="D710" t="str">
            <v>S</v>
          </cell>
          <cell r="E710" t="str">
            <v>X</v>
          </cell>
          <cell r="F710" t="str">
            <v>PHYPC</v>
          </cell>
          <cell r="G710">
            <v>36586</v>
          </cell>
        </row>
        <row r="711">
          <cell r="A711" t="str">
            <v>036617</v>
          </cell>
          <cell r="B711" t="str">
            <v>NJ</v>
          </cell>
          <cell r="C711" t="str">
            <v>DY</v>
          </cell>
          <cell r="D711" t="str">
            <v>S</v>
          </cell>
          <cell r="E711" t="str">
            <v>X</v>
          </cell>
          <cell r="F711" t="str">
            <v>PHYPC</v>
          </cell>
          <cell r="G711">
            <v>36617</v>
          </cell>
        </row>
        <row r="712">
          <cell r="A712" t="str">
            <v>036647</v>
          </cell>
          <cell r="B712" t="str">
            <v>NJ</v>
          </cell>
          <cell r="C712" t="str">
            <v>DY</v>
          </cell>
          <cell r="D712" t="str">
            <v>S</v>
          </cell>
          <cell r="E712" t="str">
            <v>X</v>
          </cell>
          <cell r="F712" t="str">
            <v>PHYPC</v>
          </cell>
          <cell r="G712">
            <v>36647</v>
          </cell>
        </row>
        <row r="713">
          <cell r="A713" t="str">
            <v>036678</v>
          </cell>
          <cell r="B713" t="str">
            <v>NJ</v>
          </cell>
          <cell r="C713" t="str">
            <v>DY</v>
          </cell>
          <cell r="D713" t="str">
            <v>S</v>
          </cell>
          <cell r="E713" t="str">
            <v>X</v>
          </cell>
          <cell r="F713" t="str">
            <v>PHYPC</v>
          </cell>
          <cell r="G713">
            <v>36678</v>
          </cell>
        </row>
        <row r="714">
          <cell r="A714" t="str">
            <v>036708</v>
          </cell>
          <cell r="B714" t="str">
            <v>NJ</v>
          </cell>
          <cell r="C714" t="str">
            <v>DY</v>
          </cell>
          <cell r="D714" t="str">
            <v>S</v>
          </cell>
          <cell r="E714" t="str">
            <v>X</v>
          </cell>
          <cell r="F714" t="str">
            <v>PHYPC</v>
          </cell>
          <cell r="G714">
            <v>36708</v>
          </cell>
        </row>
        <row r="715">
          <cell r="A715" t="str">
            <v>036739</v>
          </cell>
          <cell r="B715" t="str">
            <v>NJ</v>
          </cell>
          <cell r="C715" t="str">
            <v>DY</v>
          </cell>
          <cell r="D715" t="str">
            <v>S</v>
          </cell>
          <cell r="E715" t="str">
            <v>X</v>
          </cell>
          <cell r="F715" t="str">
            <v>PHYPC</v>
          </cell>
          <cell r="G715">
            <v>36739</v>
          </cell>
        </row>
        <row r="716">
          <cell r="A716" t="str">
            <v>036770</v>
          </cell>
          <cell r="B716" t="str">
            <v>NJ</v>
          </cell>
          <cell r="C716" t="str">
            <v>DY</v>
          </cell>
          <cell r="D716" t="str">
            <v>S</v>
          </cell>
          <cell r="E716" t="str">
            <v>X</v>
          </cell>
          <cell r="F716" t="str">
            <v>PHYPC</v>
          </cell>
          <cell r="G716">
            <v>36770</v>
          </cell>
        </row>
        <row r="717">
          <cell r="A717" t="str">
            <v>036800</v>
          </cell>
          <cell r="B717" t="str">
            <v>NJ</v>
          </cell>
          <cell r="C717" t="str">
            <v>DY</v>
          </cell>
          <cell r="D717" t="str">
            <v>S</v>
          </cell>
          <cell r="E717" t="str">
            <v>X</v>
          </cell>
          <cell r="F717" t="str">
            <v>PHYPC</v>
          </cell>
          <cell r="G717">
            <v>36800</v>
          </cell>
        </row>
        <row r="718">
          <cell r="A718" t="str">
            <v>036831</v>
          </cell>
          <cell r="B718" t="str">
            <v>NJ</v>
          </cell>
          <cell r="C718" t="str">
            <v>DY</v>
          </cell>
          <cell r="D718" t="str">
            <v>S</v>
          </cell>
          <cell r="E718" t="str">
            <v>X</v>
          </cell>
          <cell r="F718" t="str">
            <v>PHYPC</v>
          </cell>
          <cell r="G718">
            <v>36831</v>
          </cell>
          <cell r="AE718">
            <v>35.32</v>
          </cell>
        </row>
        <row r="719">
          <cell r="A719" t="str">
            <v>036861</v>
          </cell>
          <cell r="B719" t="str">
            <v>NJ</v>
          </cell>
          <cell r="C719" t="str">
            <v>DY</v>
          </cell>
          <cell r="D719" t="str">
            <v>S</v>
          </cell>
          <cell r="E719" t="str">
            <v>X</v>
          </cell>
          <cell r="F719" t="str">
            <v>PHYPC</v>
          </cell>
          <cell r="G719">
            <v>36861</v>
          </cell>
          <cell r="AE719">
            <v>50.32</v>
          </cell>
        </row>
        <row r="720">
          <cell r="A720" t="str">
            <v>036892</v>
          </cell>
          <cell r="B720" t="str">
            <v>NJ</v>
          </cell>
          <cell r="C720" t="str">
            <v>DY</v>
          </cell>
          <cell r="D720" t="str">
            <v>S</v>
          </cell>
          <cell r="E720" t="str">
            <v>X</v>
          </cell>
          <cell r="F720" t="str">
            <v>PHYPC</v>
          </cell>
          <cell r="G720">
            <v>36892</v>
          </cell>
        </row>
        <row r="721">
          <cell r="A721" t="str">
            <v>036923</v>
          </cell>
          <cell r="B721" t="str">
            <v>NJ</v>
          </cell>
          <cell r="C721" t="str">
            <v>DY</v>
          </cell>
          <cell r="D721" t="str">
            <v>S</v>
          </cell>
          <cell r="E721" t="str">
            <v>X</v>
          </cell>
          <cell r="F721" t="str">
            <v>PHYPC</v>
          </cell>
          <cell r="G721">
            <v>36923</v>
          </cell>
          <cell r="AG721">
            <v>35.32</v>
          </cell>
        </row>
        <row r="722">
          <cell r="A722" t="str">
            <v>036951</v>
          </cell>
          <cell r="B722" t="str">
            <v>NJ</v>
          </cell>
          <cell r="C722" t="str">
            <v>DY</v>
          </cell>
          <cell r="D722" t="str">
            <v>S</v>
          </cell>
          <cell r="E722" t="str">
            <v>X</v>
          </cell>
          <cell r="F722" t="str">
            <v>PHYPC</v>
          </cell>
          <cell r="G722">
            <v>36951</v>
          </cell>
          <cell r="AH722">
            <v>35.32</v>
          </cell>
        </row>
        <row r="723">
          <cell r="A723" t="str">
            <v>036982</v>
          </cell>
          <cell r="B723" t="str">
            <v>NJ</v>
          </cell>
          <cell r="C723" t="str">
            <v>DY</v>
          </cell>
          <cell r="D723" t="str">
            <v>S</v>
          </cell>
          <cell r="E723" t="str">
            <v>X</v>
          </cell>
          <cell r="F723" t="str">
            <v>PHYPC</v>
          </cell>
          <cell r="G723">
            <v>36982</v>
          </cell>
          <cell r="AI723">
            <v>35.32</v>
          </cell>
        </row>
        <row r="724">
          <cell r="A724" t="str">
            <v>037012</v>
          </cell>
          <cell r="B724" t="str">
            <v>NJ</v>
          </cell>
          <cell r="C724" t="str">
            <v>DY</v>
          </cell>
          <cell r="D724" t="str">
            <v>S</v>
          </cell>
          <cell r="E724" t="str">
            <v>X</v>
          </cell>
          <cell r="F724" t="str">
            <v>PHYPC</v>
          </cell>
          <cell r="G724">
            <v>37012</v>
          </cell>
          <cell r="AJ724">
            <v>35.32</v>
          </cell>
        </row>
        <row r="725">
          <cell r="A725" t="str">
            <v>037043</v>
          </cell>
          <cell r="B725" t="str">
            <v>NJ</v>
          </cell>
          <cell r="C725" t="str">
            <v>DY</v>
          </cell>
          <cell r="D725" t="str">
            <v>S</v>
          </cell>
          <cell r="E725" t="str">
            <v>X</v>
          </cell>
          <cell r="F725" t="str">
            <v>PHYPC</v>
          </cell>
          <cell r="G725">
            <v>37043</v>
          </cell>
        </row>
        <row r="726">
          <cell r="A726" t="str">
            <v>037073</v>
          </cell>
          <cell r="B726" t="str">
            <v>NJ</v>
          </cell>
          <cell r="C726" t="str">
            <v>DY</v>
          </cell>
          <cell r="D726" t="str">
            <v>S</v>
          </cell>
          <cell r="E726" t="str">
            <v>X</v>
          </cell>
          <cell r="F726" t="str">
            <v>PHYPC</v>
          </cell>
          <cell r="G726">
            <v>37073</v>
          </cell>
          <cell r="AM726">
            <v>105.21</v>
          </cell>
        </row>
        <row r="727">
          <cell r="A727" t="str">
            <v>037104</v>
          </cell>
          <cell r="B727" t="str">
            <v>NJ</v>
          </cell>
          <cell r="C727" t="str">
            <v>DY</v>
          </cell>
          <cell r="D727" t="str">
            <v>S</v>
          </cell>
          <cell r="E727" t="str">
            <v>X</v>
          </cell>
          <cell r="F727" t="str">
            <v>PHYPC</v>
          </cell>
          <cell r="G727">
            <v>37104</v>
          </cell>
        </row>
        <row r="728">
          <cell r="A728" t="str">
            <v>037135</v>
          </cell>
          <cell r="B728" t="str">
            <v>NJ</v>
          </cell>
          <cell r="C728" t="str">
            <v>DY</v>
          </cell>
          <cell r="D728" t="str">
            <v>S</v>
          </cell>
          <cell r="E728" t="str">
            <v>X</v>
          </cell>
          <cell r="F728" t="str">
            <v>PHYPC</v>
          </cell>
          <cell r="G728">
            <v>37135</v>
          </cell>
        </row>
        <row r="729">
          <cell r="A729" t="str">
            <v>036161</v>
          </cell>
          <cell r="B729" t="str">
            <v>NJ</v>
          </cell>
          <cell r="C729" t="str">
            <v>DY</v>
          </cell>
          <cell r="D729" t="str">
            <v>S</v>
          </cell>
          <cell r="E729" t="str">
            <v>X</v>
          </cell>
          <cell r="F729" t="str">
            <v>PHYSP</v>
          </cell>
          <cell r="G729">
            <v>36161</v>
          </cell>
        </row>
        <row r="730">
          <cell r="A730" t="str">
            <v>036192</v>
          </cell>
          <cell r="B730" t="str">
            <v>NJ</v>
          </cell>
          <cell r="C730" t="str">
            <v>DY</v>
          </cell>
          <cell r="D730" t="str">
            <v>S</v>
          </cell>
          <cell r="E730" t="str">
            <v>X</v>
          </cell>
          <cell r="F730" t="str">
            <v>PHYSP</v>
          </cell>
          <cell r="G730">
            <v>36192</v>
          </cell>
        </row>
        <row r="731">
          <cell r="A731" t="str">
            <v>036220</v>
          </cell>
          <cell r="B731" t="str">
            <v>NJ</v>
          </cell>
          <cell r="C731" t="str">
            <v>DY</v>
          </cell>
          <cell r="D731" t="str">
            <v>S</v>
          </cell>
          <cell r="E731" t="str">
            <v>X</v>
          </cell>
          <cell r="F731" t="str">
            <v>PHYSP</v>
          </cell>
          <cell r="G731">
            <v>36220</v>
          </cell>
        </row>
        <row r="732">
          <cell r="A732" t="str">
            <v>036251</v>
          </cell>
          <cell r="B732" t="str">
            <v>NJ</v>
          </cell>
          <cell r="C732" t="str">
            <v>DY</v>
          </cell>
          <cell r="D732" t="str">
            <v>S</v>
          </cell>
          <cell r="E732" t="str">
            <v>X</v>
          </cell>
          <cell r="F732" t="str">
            <v>PHYSP</v>
          </cell>
          <cell r="G732">
            <v>36251</v>
          </cell>
        </row>
        <row r="733">
          <cell r="A733" t="str">
            <v>036281</v>
          </cell>
          <cell r="B733" t="str">
            <v>NJ</v>
          </cell>
          <cell r="C733" t="str">
            <v>DY</v>
          </cell>
          <cell r="D733" t="str">
            <v>S</v>
          </cell>
          <cell r="E733" t="str">
            <v>X</v>
          </cell>
          <cell r="F733" t="str">
            <v>PHYSP</v>
          </cell>
          <cell r="G733">
            <v>36281</v>
          </cell>
        </row>
        <row r="734">
          <cell r="A734" t="str">
            <v>036312</v>
          </cell>
          <cell r="B734" t="str">
            <v>NJ</v>
          </cell>
          <cell r="C734" t="str">
            <v>DY</v>
          </cell>
          <cell r="D734" t="str">
            <v>S</v>
          </cell>
          <cell r="E734" t="str">
            <v>X</v>
          </cell>
          <cell r="F734" t="str">
            <v>PHYSP</v>
          </cell>
          <cell r="G734">
            <v>36312</v>
          </cell>
        </row>
        <row r="735">
          <cell r="A735" t="str">
            <v>036342</v>
          </cell>
          <cell r="B735" t="str">
            <v>NJ</v>
          </cell>
          <cell r="C735" t="str">
            <v>DY</v>
          </cell>
          <cell r="D735" t="str">
            <v>S</v>
          </cell>
          <cell r="E735" t="str">
            <v>X</v>
          </cell>
          <cell r="F735" t="str">
            <v>PHYSP</v>
          </cell>
          <cell r="G735">
            <v>36342</v>
          </cell>
        </row>
        <row r="736">
          <cell r="A736" t="str">
            <v>036373</v>
          </cell>
          <cell r="B736" t="str">
            <v>NJ</v>
          </cell>
          <cell r="C736" t="str">
            <v>DY</v>
          </cell>
          <cell r="D736" t="str">
            <v>S</v>
          </cell>
          <cell r="E736" t="str">
            <v>X</v>
          </cell>
          <cell r="F736" t="str">
            <v>PHYSP</v>
          </cell>
          <cell r="G736">
            <v>36373</v>
          </cell>
        </row>
        <row r="737">
          <cell r="A737" t="str">
            <v>036404</v>
          </cell>
          <cell r="B737" t="str">
            <v>NJ</v>
          </cell>
          <cell r="C737" t="str">
            <v>DY</v>
          </cell>
          <cell r="D737" t="str">
            <v>S</v>
          </cell>
          <cell r="E737" t="str">
            <v>X</v>
          </cell>
          <cell r="F737" t="str">
            <v>PHYSP</v>
          </cell>
          <cell r="G737">
            <v>36404</v>
          </cell>
        </row>
        <row r="738">
          <cell r="A738" t="str">
            <v>036434</v>
          </cell>
          <cell r="B738" t="str">
            <v>NJ</v>
          </cell>
          <cell r="C738" t="str">
            <v>DY</v>
          </cell>
          <cell r="D738" t="str">
            <v>S</v>
          </cell>
          <cell r="E738" t="str">
            <v>X</v>
          </cell>
          <cell r="F738" t="str">
            <v>PHYSP</v>
          </cell>
          <cell r="G738">
            <v>36434</v>
          </cell>
        </row>
        <row r="739">
          <cell r="A739" t="str">
            <v>036465</v>
          </cell>
          <cell r="B739" t="str">
            <v>NJ</v>
          </cell>
          <cell r="C739" t="str">
            <v>DY</v>
          </cell>
          <cell r="D739" t="str">
            <v>S</v>
          </cell>
          <cell r="E739" t="str">
            <v>X</v>
          </cell>
          <cell r="F739" t="str">
            <v>PHYSP</v>
          </cell>
          <cell r="G739">
            <v>36465</v>
          </cell>
        </row>
        <row r="740">
          <cell r="A740" t="str">
            <v>036495</v>
          </cell>
          <cell r="B740" t="str">
            <v>NJ</v>
          </cell>
          <cell r="C740" t="str">
            <v>DY</v>
          </cell>
          <cell r="D740" t="str">
            <v>S</v>
          </cell>
          <cell r="E740" t="str">
            <v>X</v>
          </cell>
          <cell r="F740" t="str">
            <v>PHYSP</v>
          </cell>
          <cell r="G740">
            <v>36495</v>
          </cell>
        </row>
        <row r="741">
          <cell r="A741" t="str">
            <v>036526</v>
          </cell>
          <cell r="B741" t="str">
            <v>NJ</v>
          </cell>
          <cell r="C741" t="str">
            <v>DY</v>
          </cell>
          <cell r="D741" t="str">
            <v>S</v>
          </cell>
          <cell r="E741" t="str">
            <v>X</v>
          </cell>
          <cell r="F741" t="str">
            <v>PHYSP</v>
          </cell>
          <cell r="G741">
            <v>36526</v>
          </cell>
        </row>
        <row r="742">
          <cell r="A742" t="str">
            <v>036557</v>
          </cell>
          <cell r="B742" t="str">
            <v>NJ</v>
          </cell>
          <cell r="C742" t="str">
            <v>DY</v>
          </cell>
          <cell r="D742" t="str">
            <v>S</v>
          </cell>
          <cell r="E742" t="str">
            <v>X</v>
          </cell>
          <cell r="F742" t="str">
            <v>PHYSP</v>
          </cell>
          <cell r="G742">
            <v>36557</v>
          </cell>
        </row>
        <row r="743">
          <cell r="A743" t="str">
            <v>036586</v>
          </cell>
          <cell r="B743" t="str">
            <v>NJ</v>
          </cell>
          <cell r="C743" t="str">
            <v>DY</v>
          </cell>
          <cell r="D743" t="str">
            <v>S</v>
          </cell>
          <cell r="E743" t="str">
            <v>X</v>
          </cell>
          <cell r="F743" t="str">
            <v>PHYSP</v>
          </cell>
          <cell r="G743">
            <v>36586</v>
          </cell>
        </row>
        <row r="744">
          <cell r="A744" t="str">
            <v>036617</v>
          </cell>
          <cell r="B744" t="str">
            <v>NJ</v>
          </cell>
          <cell r="C744" t="str">
            <v>DY</v>
          </cell>
          <cell r="D744" t="str">
            <v>S</v>
          </cell>
          <cell r="E744" t="str">
            <v>X</v>
          </cell>
          <cell r="F744" t="str">
            <v>PHYSP</v>
          </cell>
          <cell r="G744">
            <v>36617</v>
          </cell>
        </row>
        <row r="745">
          <cell r="A745" t="str">
            <v>036647</v>
          </cell>
          <cell r="B745" t="str">
            <v>NJ</v>
          </cell>
          <cell r="C745" t="str">
            <v>DY</v>
          </cell>
          <cell r="D745" t="str">
            <v>S</v>
          </cell>
          <cell r="E745" t="str">
            <v>X</v>
          </cell>
          <cell r="F745" t="str">
            <v>PHYSP</v>
          </cell>
          <cell r="G745">
            <v>36647</v>
          </cell>
        </row>
        <row r="746">
          <cell r="A746" t="str">
            <v>036678</v>
          </cell>
          <cell r="B746" t="str">
            <v>NJ</v>
          </cell>
          <cell r="C746" t="str">
            <v>DY</v>
          </cell>
          <cell r="D746" t="str">
            <v>S</v>
          </cell>
          <cell r="E746" t="str">
            <v>X</v>
          </cell>
          <cell r="F746" t="str">
            <v>PHYSP</v>
          </cell>
          <cell r="G746">
            <v>36678</v>
          </cell>
        </row>
        <row r="747">
          <cell r="A747" t="str">
            <v>036708</v>
          </cell>
          <cell r="B747" t="str">
            <v>NJ</v>
          </cell>
          <cell r="C747" t="str">
            <v>DY</v>
          </cell>
          <cell r="D747" t="str">
            <v>S</v>
          </cell>
          <cell r="E747" t="str">
            <v>X</v>
          </cell>
          <cell r="F747" t="str">
            <v>PHYSP</v>
          </cell>
          <cell r="G747">
            <v>36708</v>
          </cell>
        </row>
        <row r="748">
          <cell r="A748" t="str">
            <v>036739</v>
          </cell>
          <cell r="B748" t="str">
            <v>NJ</v>
          </cell>
          <cell r="C748" t="str">
            <v>DY</v>
          </cell>
          <cell r="D748" t="str">
            <v>S</v>
          </cell>
          <cell r="E748" t="str">
            <v>X</v>
          </cell>
          <cell r="F748" t="str">
            <v>PHYSP</v>
          </cell>
          <cell r="G748">
            <v>36739</v>
          </cell>
        </row>
        <row r="749">
          <cell r="A749" t="str">
            <v>036770</v>
          </cell>
          <cell r="B749" t="str">
            <v>NJ</v>
          </cell>
          <cell r="C749" t="str">
            <v>DY</v>
          </cell>
          <cell r="D749" t="str">
            <v>S</v>
          </cell>
          <cell r="E749" t="str">
            <v>X</v>
          </cell>
          <cell r="F749" t="str">
            <v>PHYSP</v>
          </cell>
          <cell r="G749">
            <v>36770</v>
          </cell>
        </row>
        <row r="750">
          <cell r="A750" t="str">
            <v>036800</v>
          </cell>
          <cell r="B750" t="str">
            <v>NJ</v>
          </cell>
          <cell r="C750" t="str">
            <v>DY</v>
          </cell>
          <cell r="D750" t="str">
            <v>S</v>
          </cell>
          <cell r="E750" t="str">
            <v>X</v>
          </cell>
          <cell r="F750" t="str">
            <v>PHYSP</v>
          </cell>
          <cell r="G750">
            <v>36800</v>
          </cell>
        </row>
        <row r="751">
          <cell r="A751" t="str">
            <v>036831</v>
          </cell>
          <cell r="B751" t="str">
            <v>NJ</v>
          </cell>
          <cell r="C751" t="str">
            <v>DY</v>
          </cell>
          <cell r="D751" t="str">
            <v>S</v>
          </cell>
          <cell r="E751" t="str">
            <v>X</v>
          </cell>
          <cell r="F751" t="str">
            <v>PHYSP</v>
          </cell>
          <cell r="G751">
            <v>36831</v>
          </cell>
        </row>
        <row r="752">
          <cell r="A752" t="str">
            <v>036861</v>
          </cell>
          <cell r="B752" t="str">
            <v>NJ</v>
          </cell>
          <cell r="C752" t="str">
            <v>DY</v>
          </cell>
          <cell r="D752" t="str">
            <v>S</v>
          </cell>
          <cell r="E752" t="str">
            <v>X</v>
          </cell>
          <cell r="F752" t="str">
            <v>PHYSP</v>
          </cell>
          <cell r="G752">
            <v>36861</v>
          </cell>
        </row>
        <row r="753">
          <cell r="A753" t="str">
            <v>036892</v>
          </cell>
          <cell r="B753" t="str">
            <v>NJ</v>
          </cell>
          <cell r="C753" t="str">
            <v>DY</v>
          </cell>
          <cell r="D753" t="str">
            <v>S</v>
          </cell>
          <cell r="E753" t="str">
            <v>X</v>
          </cell>
          <cell r="F753" t="str">
            <v>PHYSP</v>
          </cell>
          <cell r="G753">
            <v>36892</v>
          </cell>
        </row>
        <row r="754">
          <cell r="A754" t="str">
            <v>036923</v>
          </cell>
          <cell r="B754" t="str">
            <v>NJ</v>
          </cell>
          <cell r="C754" t="str">
            <v>DY</v>
          </cell>
          <cell r="D754" t="str">
            <v>S</v>
          </cell>
          <cell r="E754" t="str">
            <v>X</v>
          </cell>
          <cell r="F754" t="str">
            <v>PHYSP</v>
          </cell>
          <cell r="G754">
            <v>36923</v>
          </cell>
        </row>
        <row r="755">
          <cell r="A755" t="str">
            <v>036951</v>
          </cell>
          <cell r="B755" t="str">
            <v>NJ</v>
          </cell>
          <cell r="C755" t="str">
            <v>DY</v>
          </cell>
          <cell r="D755" t="str">
            <v>S</v>
          </cell>
          <cell r="E755" t="str">
            <v>X</v>
          </cell>
          <cell r="F755" t="str">
            <v>PHYSP</v>
          </cell>
          <cell r="G755">
            <v>36951</v>
          </cell>
        </row>
        <row r="756">
          <cell r="A756" t="str">
            <v>036982</v>
          </cell>
          <cell r="B756" t="str">
            <v>NJ</v>
          </cell>
          <cell r="C756" t="str">
            <v>DY</v>
          </cell>
          <cell r="D756" t="str">
            <v>S</v>
          </cell>
          <cell r="E756" t="str">
            <v>X</v>
          </cell>
          <cell r="F756" t="str">
            <v>PHYSP</v>
          </cell>
          <cell r="G756">
            <v>36982</v>
          </cell>
        </row>
        <row r="757">
          <cell r="A757" t="str">
            <v>037012</v>
          </cell>
          <cell r="B757" t="str">
            <v>NJ</v>
          </cell>
          <cell r="C757" t="str">
            <v>DY</v>
          </cell>
          <cell r="D757" t="str">
            <v>S</v>
          </cell>
          <cell r="E757" t="str">
            <v>X</v>
          </cell>
          <cell r="F757" t="str">
            <v>PHYSP</v>
          </cell>
          <cell r="G757">
            <v>37012</v>
          </cell>
          <cell r="AJ757">
            <v>35.200000000000003</v>
          </cell>
        </row>
        <row r="758">
          <cell r="A758" t="str">
            <v>037043</v>
          </cell>
          <cell r="B758" t="str">
            <v>NJ</v>
          </cell>
          <cell r="C758" t="str">
            <v>DY</v>
          </cell>
          <cell r="D758" t="str">
            <v>S</v>
          </cell>
          <cell r="E758" t="str">
            <v>X</v>
          </cell>
          <cell r="F758" t="str">
            <v>PHYSP</v>
          </cell>
          <cell r="G758">
            <v>37043</v>
          </cell>
        </row>
        <row r="759">
          <cell r="A759" t="str">
            <v>037073</v>
          </cell>
          <cell r="B759" t="str">
            <v>NJ</v>
          </cell>
          <cell r="C759" t="str">
            <v>DY</v>
          </cell>
          <cell r="D759" t="str">
            <v>S</v>
          </cell>
          <cell r="E759" t="str">
            <v>X</v>
          </cell>
          <cell r="F759" t="str">
            <v>PHYSP</v>
          </cell>
          <cell r="G759">
            <v>37073</v>
          </cell>
        </row>
        <row r="760">
          <cell r="A760" t="str">
            <v>037104</v>
          </cell>
          <cell r="B760" t="str">
            <v>NJ</v>
          </cell>
          <cell r="C760" t="str">
            <v>DY</v>
          </cell>
          <cell r="D760" t="str">
            <v>S</v>
          </cell>
          <cell r="E760" t="str">
            <v>X</v>
          </cell>
          <cell r="F760" t="str">
            <v>PHYSP</v>
          </cell>
          <cell r="G760">
            <v>37104</v>
          </cell>
        </row>
        <row r="761">
          <cell r="A761" t="str">
            <v>037135</v>
          </cell>
          <cell r="B761" t="str">
            <v>NJ</v>
          </cell>
          <cell r="C761" t="str">
            <v>DY</v>
          </cell>
          <cell r="D761" t="str">
            <v>S</v>
          </cell>
          <cell r="E761" t="str">
            <v>X</v>
          </cell>
          <cell r="F761" t="str">
            <v>PHYSP</v>
          </cell>
          <cell r="G761">
            <v>37135</v>
          </cell>
        </row>
        <row r="762">
          <cell r="A762" t="str">
            <v>036161</v>
          </cell>
          <cell r="B762" t="str">
            <v>NJ</v>
          </cell>
          <cell r="C762" t="str">
            <v>FC</v>
          </cell>
          <cell r="D762" t="str">
            <v>C</v>
          </cell>
          <cell r="E762" t="str">
            <v>X</v>
          </cell>
          <cell r="F762" t="str">
            <v>IPFOB</v>
          </cell>
          <cell r="G762">
            <v>36161</v>
          </cell>
        </row>
        <row r="763">
          <cell r="A763" t="str">
            <v>036192</v>
          </cell>
          <cell r="B763" t="str">
            <v>NJ</v>
          </cell>
          <cell r="C763" t="str">
            <v>FC</v>
          </cell>
          <cell r="D763" t="str">
            <v>C</v>
          </cell>
          <cell r="E763" t="str">
            <v>X</v>
          </cell>
          <cell r="F763" t="str">
            <v>IPFOB</v>
          </cell>
          <cell r="G763">
            <v>36192</v>
          </cell>
        </row>
        <row r="764">
          <cell r="A764" t="str">
            <v>036220</v>
          </cell>
          <cell r="B764" t="str">
            <v>NJ</v>
          </cell>
          <cell r="C764" t="str">
            <v>FC</v>
          </cell>
          <cell r="D764" t="str">
            <v>C</v>
          </cell>
          <cell r="E764" t="str">
            <v>X</v>
          </cell>
          <cell r="F764" t="str">
            <v>IPFOB</v>
          </cell>
          <cell r="G764">
            <v>36220</v>
          </cell>
        </row>
        <row r="765">
          <cell r="A765" t="str">
            <v>036251</v>
          </cell>
          <cell r="B765" t="str">
            <v>NJ</v>
          </cell>
          <cell r="C765" t="str">
            <v>FC</v>
          </cell>
          <cell r="D765" t="str">
            <v>C</v>
          </cell>
          <cell r="E765" t="str">
            <v>X</v>
          </cell>
          <cell r="F765" t="str">
            <v>IPFOB</v>
          </cell>
          <cell r="G765">
            <v>36251</v>
          </cell>
        </row>
        <row r="766">
          <cell r="A766" t="str">
            <v>036281</v>
          </cell>
          <cell r="B766" t="str">
            <v>NJ</v>
          </cell>
          <cell r="C766" t="str">
            <v>FC</v>
          </cell>
          <cell r="D766" t="str">
            <v>C</v>
          </cell>
          <cell r="E766" t="str">
            <v>X</v>
          </cell>
          <cell r="F766" t="str">
            <v>IPFOB</v>
          </cell>
          <cell r="G766">
            <v>36281</v>
          </cell>
        </row>
        <row r="767">
          <cell r="A767" t="str">
            <v>036312</v>
          </cell>
          <cell r="B767" t="str">
            <v>NJ</v>
          </cell>
          <cell r="C767" t="str">
            <v>FC</v>
          </cell>
          <cell r="D767" t="str">
            <v>C</v>
          </cell>
          <cell r="E767" t="str">
            <v>X</v>
          </cell>
          <cell r="F767" t="str">
            <v>IPFOB</v>
          </cell>
          <cell r="G767">
            <v>36312</v>
          </cell>
        </row>
        <row r="768">
          <cell r="A768" t="str">
            <v>036342</v>
          </cell>
          <cell r="B768" t="str">
            <v>NJ</v>
          </cell>
          <cell r="C768" t="str">
            <v>FC</v>
          </cell>
          <cell r="D768" t="str">
            <v>C</v>
          </cell>
          <cell r="E768" t="str">
            <v>X</v>
          </cell>
          <cell r="F768" t="str">
            <v>IPFOB</v>
          </cell>
          <cell r="G768">
            <v>36342</v>
          </cell>
        </row>
        <row r="769">
          <cell r="A769" t="str">
            <v>036373</v>
          </cell>
          <cell r="B769" t="str">
            <v>NJ</v>
          </cell>
          <cell r="C769" t="str">
            <v>FC</v>
          </cell>
          <cell r="D769" t="str">
            <v>C</v>
          </cell>
          <cell r="E769" t="str">
            <v>X</v>
          </cell>
          <cell r="F769" t="str">
            <v>IPFOB</v>
          </cell>
          <cell r="G769">
            <v>36373</v>
          </cell>
        </row>
        <row r="770">
          <cell r="A770" t="str">
            <v>036404</v>
          </cell>
          <cell r="B770" t="str">
            <v>NJ</v>
          </cell>
          <cell r="C770" t="str">
            <v>FC</v>
          </cell>
          <cell r="D770" t="str">
            <v>C</v>
          </cell>
          <cell r="E770" t="str">
            <v>X</v>
          </cell>
          <cell r="F770" t="str">
            <v>IPFOB</v>
          </cell>
          <cell r="G770">
            <v>36404</v>
          </cell>
        </row>
        <row r="771">
          <cell r="A771" t="str">
            <v>036434</v>
          </cell>
          <cell r="B771" t="str">
            <v>NJ</v>
          </cell>
          <cell r="C771" t="str">
            <v>FC</v>
          </cell>
          <cell r="D771" t="str">
            <v>C</v>
          </cell>
          <cell r="E771" t="str">
            <v>X</v>
          </cell>
          <cell r="F771" t="str">
            <v>IPFOB</v>
          </cell>
          <cell r="G771">
            <v>36434</v>
          </cell>
        </row>
        <row r="772">
          <cell r="A772" t="str">
            <v>036465</v>
          </cell>
          <cell r="B772" t="str">
            <v>NJ</v>
          </cell>
          <cell r="C772" t="str">
            <v>FC</v>
          </cell>
          <cell r="D772" t="str">
            <v>C</v>
          </cell>
          <cell r="E772" t="str">
            <v>X</v>
          </cell>
          <cell r="F772" t="str">
            <v>IPFOB</v>
          </cell>
          <cell r="G772">
            <v>36465</v>
          </cell>
        </row>
        <row r="773">
          <cell r="A773" t="str">
            <v>036495</v>
          </cell>
          <cell r="B773" t="str">
            <v>NJ</v>
          </cell>
          <cell r="C773" t="str">
            <v>FC</v>
          </cell>
          <cell r="D773" t="str">
            <v>C</v>
          </cell>
          <cell r="E773" t="str">
            <v>X</v>
          </cell>
          <cell r="F773" t="str">
            <v>IPFOB</v>
          </cell>
          <cell r="G773">
            <v>36495</v>
          </cell>
        </row>
        <row r="774">
          <cell r="A774" t="str">
            <v>036526</v>
          </cell>
          <cell r="B774" t="str">
            <v>NJ</v>
          </cell>
          <cell r="C774" t="str">
            <v>FC</v>
          </cell>
          <cell r="D774" t="str">
            <v>C</v>
          </cell>
          <cell r="E774" t="str">
            <v>X</v>
          </cell>
          <cell r="F774" t="str">
            <v>IPFOB</v>
          </cell>
          <cell r="G774">
            <v>36526</v>
          </cell>
        </row>
        <row r="775">
          <cell r="A775" t="str">
            <v>036557</v>
          </cell>
          <cell r="B775" t="str">
            <v>NJ</v>
          </cell>
          <cell r="C775" t="str">
            <v>FC</v>
          </cell>
          <cell r="D775" t="str">
            <v>C</v>
          </cell>
          <cell r="E775" t="str">
            <v>X</v>
          </cell>
          <cell r="F775" t="str">
            <v>IPFOB</v>
          </cell>
          <cell r="G775">
            <v>36557</v>
          </cell>
        </row>
        <row r="776">
          <cell r="A776" t="str">
            <v>036586</v>
          </cell>
          <cell r="B776" t="str">
            <v>NJ</v>
          </cell>
          <cell r="C776" t="str">
            <v>FC</v>
          </cell>
          <cell r="D776" t="str">
            <v>C</v>
          </cell>
          <cell r="E776" t="str">
            <v>X</v>
          </cell>
          <cell r="F776" t="str">
            <v>IPFOB</v>
          </cell>
          <cell r="G776">
            <v>36586</v>
          </cell>
        </row>
        <row r="777">
          <cell r="A777" t="str">
            <v>036617</v>
          </cell>
          <cell r="B777" t="str">
            <v>NJ</v>
          </cell>
          <cell r="C777" t="str">
            <v>FC</v>
          </cell>
          <cell r="D777" t="str">
            <v>C</v>
          </cell>
          <cell r="E777" t="str">
            <v>X</v>
          </cell>
          <cell r="F777" t="str">
            <v>IPFOB</v>
          </cell>
          <cell r="G777">
            <v>36617</v>
          </cell>
        </row>
        <row r="778">
          <cell r="A778" t="str">
            <v>036647</v>
          </cell>
          <cell r="B778" t="str">
            <v>NJ</v>
          </cell>
          <cell r="C778" t="str">
            <v>FC</v>
          </cell>
          <cell r="D778" t="str">
            <v>C</v>
          </cell>
          <cell r="E778" t="str">
            <v>X</v>
          </cell>
          <cell r="F778" t="str">
            <v>IPFOB</v>
          </cell>
          <cell r="G778">
            <v>36647</v>
          </cell>
        </row>
        <row r="779">
          <cell r="A779" t="str">
            <v>036678</v>
          </cell>
          <cell r="B779" t="str">
            <v>NJ</v>
          </cell>
          <cell r="C779" t="str">
            <v>FC</v>
          </cell>
          <cell r="D779" t="str">
            <v>C</v>
          </cell>
          <cell r="E779" t="str">
            <v>X</v>
          </cell>
          <cell r="F779" t="str">
            <v>IPFOB</v>
          </cell>
          <cell r="G779">
            <v>36678</v>
          </cell>
        </row>
        <row r="780">
          <cell r="A780" t="str">
            <v>036708</v>
          </cell>
          <cell r="B780" t="str">
            <v>NJ</v>
          </cell>
          <cell r="C780" t="str">
            <v>FC</v>
          </cell>
          <cell r="D780" t="str">
            <v>C</v>
          </cell>
          <cell r="E780" t="str">
            <v>X</v>
          </cell>
          <cell r="F780" t="str">
            <v>IPFOB</v>
          </cell>
          <cell r="G780">
            <v>36708</v>
          </cell>
        </row>
        <row r="781">
          <cell r="A781" t="str">
            <v>036739</v>
          </cell>
          <cell r="B781" t="str">
            <v>NJ</v>
          </cell>
          <cell r="C781" t="str">
            <v>FC</v>
          </cell>
          <cell r="D781" t="str">
            <v>C</v>
          </cell>
          <cell r="E781" t="str">
            <v>X</v>
          </cell>
          <cell r="F781" t="str">
            <v>IPFOB</v>
          </cell>
          <cell r="G781">
            <v>36739</v>
          </cell>
        </row>
        <row r="782">
          <cell r="A782" t="str">
            <v>036770</v>
          </cell>
          <cell r="B782" t="str">
            <v>NJ</v>
          </cell>
          <cell r="C782" t="str">
            <v>FC</v>
          </cell>
          <cell r="D782" t="str">
            <v>C</v>
          </cell>
          <cell r="E782" t="str">
            <v>X</v>
          </cell>
          <cell r="F782" t="str">
            <v>IPFOB</v>
          </cell>
          <cell r="G782">
            <v>36770</v>
          </cell>
        </row>
        <row r="783">
          <cell r="A783" t="str">
            <v>036800</v>
          </cell>
          <cell r="B783" t="str">
            <v>NJ</v>
          </cell>
          <cell r="C783" t="str">
            <v>FC</v>
          </cell>
          <cell r="D783" t="str">
            <v>C</v>
          </cell>
          <cell r="E783" t="str">
            <v>X</v>
          </cell>
          <cell r="F783" t="str">
            <v>IPFOB</v>
          </cell>
          <cell r="G783">
            <v>36800</v>
          </cell>
        </row>
        <row r="784">
          <cell r="A784" t="str">
            <v>036831</v>
          </cell>
          <cell r="B784" t="str">
            <v>NJ</v>
          </cell>
          <cell r="C784" t="str">
            <v>FC</v>
          </cell>
          <cell r="D784" t="str">
            <v>C</v>
          </cell>
          <cell r="E784" t="str">
            <v>X</v>
          </cell>
          <cell r="F784" t="str">
            <v>IPFOB</v>
          </cell>
          <cell r="G784">
            <v>36831</v>
          </cell>
        </row>
        <row r="785">
          <cell r="A785" t="str">
            <v>036861</v>
          </cell>
          <cell r="B785" t="str">
            <v>NJ</v>
          </cell>
          <cell r="C785" t="str">
            <v>FC</v>
          </cell>
          <cell r="D785" t="str">
            <v>C</v>
          </cell>
          <cell r="E785" t="str">
            <v>X</v>
          </cell>
          <cell r="F785" t="str">
            <v>IPFOB</v>
          </cell>
          <cell r="G785">
            <v>36861</v>
          </cell>
        </row>
        <row r="786">
          <cell r="A786" t="str">
            <v>036892</v>
          </cell>
          <cell r="B786" t="str">
            <v>NJ</v>
          </cell>
          <cell r="C786" t="str">
            <v>FC</v>
          </cell>
          <cell r="D786" t="str">
            <v>C</v>
          </cell>
          <cell r="E786" t="str">
            <v>X</v>
          </cell>
          <cell r="F786" t="str">
            <v>IPFOB</v>
          </cell>
          <cell r="G786">
            <v>36892</v>
          </cell>
          <cell r="AG786">
            <v>2400</v>
          </cell>
        </row>
        <row r="787">
          <cell r="A787" t="str">
            <v>036923</v>
          </cell>
          <cell r="B787" t="str">
            <v>NJ</v>
          </cell>
          <cell r="C787" t="str">
            <v>FC</v>
          </cell>
          <cell r="D787" t="str">
            <v>C</v>
          </cell>
          <cell r="E787" t="str">
            <v>X</v>
          </cell>
          <cell r="F787" t="str">
            <v>IPFOB</v>
          </cell>
          <cell r="G787">
            <v>36923</v>
          </cell>
        </row>
        <row r="788">
          <cell r="A788" t="str">
            <v>036951</v>
          </cell>
          <cell r="B788" t="str">
            <v>NJ</v>
          </cell>
          <cell r="C788" t="str">
            <v>FC</v>
          </cell>
          <cell r="D788" t="str">
            <v>C</v>
          </cell>
          <cell r="E788" t="str">
            <v>X</v>
          </cell>
          <cell r="F788" t="str">
            <v>IPFOB</v>
          </cell>
          <cell r="G788">
            <v>36951</v>
          </cell>
          <cell r="AI788">
            <v>2625</v>
          </cell>
          <cell r="AJ788">
            <v>2400</v>
          </cell>
        </row>
        <row r="789">
          <cell r="A789" t="str">
            <v>036982</v>
          </cell>
          <cell r="B789" t="str">
            <v>NJ</v>
          </cell>
          <cell r="C789" t="str">
            <v>FC</v>
          </cell>
          <cell r="D789" t="str">
            <v>C</v>
          </cell>
          <cell r="E789" t="str">
            <v>X</v>
          </cell>
          <cell r="F789" t="str">
            <v>IPFOB</v>
          </cell>
          <cell r="G789">
            <v>36982</v>
          </cell>
          <cell r="AJ789">
            <v>9000</v>
          </cell>
          <cell r="AM789">
            <v>2000</v>
          </cell>
        </row>
        <row r="790">
          <cell r="A790" t="str">
            <v>037012</v>
          </cell>
          <cell r="B790" t="str">
            <v>NJ</v>
          </cell>
          <cell r="C790" t="str">
            <v>FC</v>
          </cell>
          <cell r="D790" t="str">
            <v>C</v>
          </cell>
          <cell r="E790" t="str">
            <v>X</v>
          </cell>
          <cell r="F790" t="str">
            <v>IPFOB</v>
          </cell>
          <cell r="G790">
            <v>37012</v>
          </cell>
          <cell r="AJ790">
            <v>2500</v>
          </cell>
          <cell r="AK790">
            <v>3000</v>
          </cell>
          <cell r="AL790">
            <v>4000</v>
          </cell>
        </row>
        <row r="791">
          <cell r="A791" t="str">
            <v>037043</v>
          </cell>
          <cell r="B791" t="str">
            <v>NJ</v>
          </cell>
          <cell r="C791" t="str">
            <v>FC</v>
          </cell>
          <cell r="D791" t="str">
            <v>C</v>
          </cell>
          <cell r="E791" t="str">
            <v>X</v>
          </cell>
          <cell r="F791" t="str">
            <v>IPFOB</v>
          </cell>
          <cell r="G791">
            <v>37043</v>
          </cell>
          <cell r="AL791">
            <v>11200</v>
          </cell>
        </row>
        <row r="792">
          <cell r="A792" t="str">
            <v>037073</v>
          </cell>
          <cell r="B792" t="str">
            <v>NJ</v>
          </cell>
          <cell r="C792" t="str">
            <v>FC</v>
          </cell>
          <cell r="D792" t="str">
            <v>C</v>
          </cell>
          <cell r="E792" t="str">
            <v>X</v>
          </cell>
          <cell r="F792" t="str">
            <v>IPFOB</v>
          </cell>
          <cell r="G792">
            <v>37073</v>
          </cell>
          <cell r="AL792">
            <v>2800</v>
          </cell>
          <cell r="AM792">
            <v>33800</v>
          </cell>
          <cell r="AN792">
            <v>4200</v>
          </cell>
        </row>
        <row r="793">
          <cell r="A793" t="str">
            <v>037104</v>
          </cell>
          <cell r="B793" t="str">
            <v>NJ</v>
          </cell>
          <cell r="C793" t="str">
            <v>FC</v>
          </cell>
          <cell r="D793" t="str">
            <v>C</v>
          </cell>
          <cell r="E793" t="str">
            <v>X</v>
          </cell>
          <cell r="F793" t="str">
            <v>IPFOB</v>
          </cell>
          <cell r="G793">
            <v>37104</v>
          </cell>
          <cell r="AM793">
            <v>4200</v>
          </cell>
          <cell r="AN793">
            <v>18700</v>
          </cell>
        </row>
        <row r="794">
          <cell r="A794" t="str">
            <v>037135</v>
          </cell>
          <cell r="B794" t="str">
            <v>NJ</v>
          </cell>
          <cell r="C794" t="str">
            <v>FC</v>
          </cell>
          <cell r="D794" t="str">
            <v>C</v>
          </cell>
          <cell r="E794" t="str">
            <v>X</v>
          </cell>
          <cell r="F794" t="str">
            <v>IPFOB</v>
          </cell>
          <cell r="G794">
            <v>37135</v>
          </cell>
          <cell r="AN794">
            <v>6000</v>
          </cell>
        </row>
        <row r="795">
          <cell r="A795" t="str">
            <v>036161</v>
          </cell>
          <cell r="B795" t="str">
            <v>NJ</v>
          </cell>
          <cell r="C795" t="str">
            <v>FC</v>
          </cell>
          <cell r="D795" t="str">
            <v>C</v>
          </cell>
          <cell r="E795" t="str">
            <v>X</v>
          </cell>
          <cell r="F795" t="str">
            <v>IPFOT</v>
          </cell>
          <cell r="G795">
            <v>36161</v>
          </cell>
        </row>
        <row r="796">
          <cell r="A796" t="str">
            <v>036192</v>
          </cell>
          <cell r="B796" t="str">
            <v>NJ</v>
          </cell>
          <cell r="C796" t="str">
            <v>FC</v>
          </cell>
          <cell r="D796" t="str">
            <v>C</v>
          </cell>
          <cell r="E796" t="str">
            <v>X</v>
          </cell>
          <cell r="F796" t="str">
            <v>IPFOT</v>
          </cell>
          <cell r="G796">
            <v>36192</v>
          </cell>
        </row>
        <row r="797">
          <cell r="A797" t="str">
            <v>036220</v>
          </cell>
          <cell r="B797" t="str">
            <v>NJ</v>
          </cell>
          <cell r="C797" t="str">
            <v>FC</v>
          </cell>
          <cell r="D797" t="str">
            <v>C</v>
          </cell>
          <cell r="E797" t="str">
            <v>X</v>
          </cell>
          <cell r="F797" t="str">
            <v>IPFOT</v>
          </cell>
          <cell r="G797">
            <v>36220</v>
          </cell>
        </row>
        <row r="798">
          <cell r="A798" t="str">
            <v>036251</v>
          </cell>
          <cell r="B798" t="str">
            <v>NJ</v>
          </cell>
          <cell r="C798" t="str">
            <v>FC</v>
          </cell>
          <cell r="D798" t="str">
            <v>C</v>
          </cell>
          <cell r="E798" t="str">
            <v>X</v>
          </cell>
          <cell r="F798" t="str">
            <v>IPFOT</v>
          </cell>
          <cell r="G798">
            <v>36251</v>
          </cell>
        </row>
        <row r="799">
          <cell r="A799" t="str">
            <v>036281</v>
          </cell>
          <cell r="B799" t="str">
            <v>NJ</v>
          </cell>
          <cell r="C799" t="str">
            <v>FC</v>
          </cell>
          <cell r="D799" t="str">
            <v>C</v>
          </cell>
          <cell r="E799" t="str">
            <v>X</v>
          </cell>
          <cell r="F799" t="str">
            <v>IPFOT</v>
          </cell>
          <cell r="G799">
            <v>36281</v>
          </cell>
        </row>
        <row r="800">
          <cell r="A800" t="str">
            <v>036312</v>
          </cell>
          <cell r="B800" t="str">
            <v>NJ</v>
          </cell>
          <cell r="C800" t="str">
            <v>FC</v>
          </cell>
          <cell r="D800" t="str">
            <v>C</v>
          </cell>
          <cell r="E800" t="str">
            <v>X</v>
          </cell>
          <cell r="F800" t="str">
            <v>IPFOT</v>
          </cell>
          <cell r="G800">
            <v>36312</v>
          </cell>
        </row>
        <row r="801">
          <cell r="A801" t="str">
            <v>036342</v>
          </cell>
          <cell r="B801" t="str">
            <v>NJ</v>
          </cell>
          <cell r="C801" t="str">
            <v>FC</v>
          </cell>
          <cell r="D801" t="str">
            <v>C</v>
          </cell>
          <cell r="E801" t="str">
            <v>X</v>
          </cell>
          <cell r="F801" t="str">
            <v>IPFOT</v>
          </cell>
          <cell r="G801">
            <v>36342</v>
          </cell>
        </row>
        <row r="802">
          <cell r="A802" t="str">
            <v>036373</v>
          </cell>
          <cell r="B802" t="str">
            <v>NJ</v>
          </cell>
          <cell r="C802" t="str">
            <v>FC</v>
          </cell>
          <cell r="D802" t="str">
            <v>C</v>
          </cell>
          <cell r="E802" t="str">
            <v>X</v>
          </cell>
          <cell r="F802" t="str">
            <v>IPFOT</v>
          </cell>
          <cell r="G802">
            <v>36373</v>
          </cell>
        </row>
        <row r="803">
          <cell r="A803" t="str">
            <v>036404</v>
          </cell>
          <cell r="B803" t="str">
            <v>NJ</v>
          </cell>
          <cell r="C803" t="str">
            <v>FC</v>
          </cell>
          <cell r="D803" t="str">
            <v>C</v>
          </cell>
          <cell r="E803" t="str">
            <v>X</v>
          </cell>
          <cell r="F803" t="str">
            <v>IPFOT</v>
          </cell>
          <cell r="G803">
            <v>36404</v>
          </cell>
        </row>
        <row r="804">
          <cell r="A804" t="str">
            <v>036434</v>
          </cell>
          <cell r="B804" t="str">
            <v>NJ</v>
          </cell>
          <cell r="C804" t="str">
            <v>FC</v>
          </cell>
          <cell r="D804" t="str">
            <v>C</v>
          </cell>
          <cell r="E804" t="str">
            <v>X</v>
          </cell>
          <cell r="F804" t="str">
            <v>IPFOT</v>
          </cell>
          <cell r="G804">
            <v>36434</v>
          </cell>
        </row>
        <row r="805">
          <cell r="A805" t="str">
            <v>036465</v>
          </cell>
          <cell r="B805" t="str">
            <v>NJ</v>
          </cell>
          <cell r="C805" t="str">
            <v>FC</v>
          </cell>
          <cell r="D805" t="str">
            <v>C</v>
          </cell>
          <cell r="E805" t="str">
            <v>X</v>
          </cell>
          <cell r="F805" t="str">
            <v>IPFOT</v>
          </cell>
          <cell r="G805">
            <v>36465</v>
          </cell>
        </row>
        <row r="806">
          <cell r="A806" t="str">
            <v>036495</v>
          </cell>
          <cell r="B806" t="str">
            <v>NJ</v>
          </cell>
          <cell r="C806" t="str">
            <v>FC</v>
          </cell>
          <cell r="D806" t="str">
            <v>C</v>
          </cell>
          <cell r="E806" t="str">
            <v>X</v>
          </cell>
          <cell r="F806" t="str">
            <v>IPFOT</v>
          </cell>
          <cell r="G806">
            <v>36495</v>
          </cell>
        </row>
        <row r="807">
          <cell r="A807" t="str">
            <v>036526</v>
          </cell>
          <cell r="B807" t="str">
            <v>NJ</v>
          </cell>
          <cell r="C807" t="str">
            <v>FC</v>
          </cell>
          <cell r="D807" t="str">
            <v>C</v>
          </cell>
          <cell r="E807" t="str">
            <v>X</v>
          </cell>
          <cell r="F807" t="str">
            <v>IPFOT</v>
          </cell>
          <cell r="G807">
            <v>36526</v>
          </cell>
        </row>
        <row r="808">
          <cell r="A808" t="str">
            <v>036557</v>
          </cell>
          <cell r="B808" t="str">
            <v>NJ</v>
          </cell>
          <cell r="C808" t="str">
            <v>FC</v>
          </cell>
          <cell r="D808" t="str">
            <v>C</v>
          </cell>
          <cell r="E808" t="str">
            <v>X</v>
          </cell>
          <cell r="F808" t="str">
            <v>IPFOT</v>
          </cell>
          <cell r="G808">
            <v>36557</v>
          </cell>
        </row>
        <row r="809">
          <cell r="A809" t="str">
            <v>036586</v>
          </cell>
          <cell r="B809" t="str">
            <v>NJ</v>
          </cell>
          <cell r="C809" t="str">
            <v>FC</v>
          </cell>
          <cell r="D809" t="str">
            <v>C</v>
          </cell>
          <cell r="E809" t="str">
            <v>X</v>
          </cell>
          <cell r="F809" t="str">
            <v>IPFOT</v>
          </cell>
          <cell r="G809">
            <v>36586</v>
          </cell>
        </row>
        <row r="810">
          <cell r="A810" t="str">
            <v>036617</v>
          </cell>
          <cell r="B810" t="str">
            <v>NJ</v>
          </cell>
          <cell r="C810" t="str">
            <v>FC</v>
          </cell>
          <cell r="D810" t="str">
            <v>C</v>
          </cell>
          <cell r="E810" t="str">
            <v>X</v>
          </cell>
          <cell r="F810" t="str">
            <v>IPFOT</v>
          </cell>
          <cell r="G810">
            <v>36617</v>
          </cell>
        </row>
        <row r="811">
          <cell r="A811" t="str">
            <v>036647</v>
          </cell>
          <cell r="B811" t="str">
            <v>NJ</v>
          </cell>
          <cell r="C811" t="str">
            <v>FC</v>
          </cell>
          <cell r="D811" t="str">
            <v>C</v>
          </cell>
          <cell r="E811" t="str">
            <v>X</v>
          </cell>
          <cell r="F811" t="str">
            <v>IPFOT</v>
          </cell>
          <cell r="G811">
            <v>36647</v>
          </cell>
        </row>
        <row r="812">
          <cell r="A812" t="str">
            <v>036678</v>
          </cell>
          <cell r="B812" t="str">
            <v>NJ</v>
          </cell>
          <cell r="C812" t="str">
            <v>FC</v>
          </cell>
          <cell r="D812" t="str">
            <v>C</v>
          </cell>
          <cell r="E812" t="str">
            <v>X</v>
          </cell>
          <cell r="F812" t="str">
            <v>IPFOT</v>
          </cell>
          <cell r="G812">
            <v>36678</v>
          </cell>
        </row>
        <row r="813">
          <cell r="A813" t="str">
            <v>036708</v>
          </cell>
          <cell r="B813" t="str">
            <v>NJ</v>
          </cell>
          <cell r="C813" t="str">
            <v>FC</v>
          </cell>
          <cell r="D813" t="str">
            <v>C</v>
          </cell>
          <cell r="E813" t="str">
            <v>X</v>
          </cell>
          <cell r="F813" t="str">
            <v>IPFOT</v>
          </cell>
          <cell r="G813">
            <v>36708</v>
          </cell>
        </row>
        <row r="814">
          <cell r="A814" t="str">
            <v>036739</v>
          </cell>
          <cell r="B814" t="str">
            <v>NJ</v>
          </cell>
          <cell r="C814" t="str">
            <v>FC</v>
          </cell>
          <cell r="D814" t="str">
            <v>C</v>
          </cell>
          <cell r="E814" t="str">
            <v>X</v>
          </cell>
          <cell r="F814" t="str">
            <v>IPFOT</v>
          </cell>
          <cell r="G814">
            <v>36739</v>
          </cell>
        </row>
        <row r="815">
          <cell r="A815" t="str">
            <v>036770</v>
          </cell>
          <cell r="B815" t="str">
            <v>NJ</v>
          </cell>
          <cell r="C815" t="str">
            <v>FC</v>
          </cell>
          <cell r="D815" t="str">
            <v>C</v>
          </cell>
          <cell r="E815" t="str">
            <v>X</v>
          </cell>
          <cell r="F815" t="str">
            <v>IPFOT</v>
          </cell>
          <cell r="G815">
            <v>36770</v>
          </cell>
        </row>
        <row r="816">
          <cell r="A816" t="str">
            <v>036800</v>
          </cell>
          <cell r="B816" t="str">
            <v>NJ</v>
          </cell>
          <cell r="C816" t="str">
            <v>FC</v>
          </cell>
          <cell r="D816" t="str">
            <v>C</v>
          </cell>
          <cell r="E816" t="str">
            <v>X</v>
          </cell>
          <cell r="F816" t="str">
            <v>IPFOT</v>
          </cell>
          <cell r="G816">
            <v>36800</v>
          </cell>
        </row>
        <row r="817">
          <cell r="A817" t="str">
            <v>036831</v>
          </cell>
          <cell r="B817" t="str">
            <v>NJ</v>
          </cell>
          <cell r="C817" t="str">
            <v>FC</v>
          </cell>
          <cell r="D817" t="str">
            <v>C</v>
          </cell>
          <cell r="E817" t="str">
            <v>X</v>
          </cell>
          <cell r="F817" t="str">
            <v>IPFOT</v>
          </cell>
          <cell r="G817">
            <v>36831</v>
          </cell>
          <cell r="AE817">
            <v>9550</v>
          </cell>
          <cell r="AF817">
            <v>2475</v>
          </cell>
          <cell r="AG817">
            <v>13350</v>
          </cell>
        </row>
        <row r="818">
          <cell r="A818" t="str">
            <v>036861</v>
          </cell>
          <cell r="B818" t="str">
            <v>NJ</v>
          </cell>
          <cell r="C818" t="str">
            <v>FC</v>
          </cell>
          <cell r="D818" t="str">
            <v>C</v>
          </cell>
          <cell r="E818" t="str">
            <v>X</v>
          </cell>
          <cell r="F818" t="str">
            <v>IPFOT</v>
          </cell>
          <cell r="G818">
            <v>36861</v>
          </cell>
          <cell r="AF818">
            <v>22400</v>
          </cell>
          <cell r="AG818">
            <v>110215.8</v>
          </cell>
          <cell r="AH818">
            <v>6200</v>
          </cell>
          <cell r="AI818">
            <v>557.87</v>
          </cell>
          <cell r="AN818">
            <v>5550</v>
          </cell>
        </row>
        <row r="819">
          <cell r="A819" t="str">
            <v>036892</v>
          </cell>
          <cell r="B819" t="str">
            <v>NJ</v>
          </cell>
          <cell r="C819" t="str">
            <v>FC</v>
          </cell>
          <cell r="D819" t="str">
            <v>C</v>
          </cell>
          <cell r="E819" t="str">
            <v>X</v>
          </cell>
          <cell r="F819" t="str">
            <v>IPFOT</v>
          </cell>
          <cell r="G819">
            <v>36892</v>
          </cell>
          <cell r="AG819">
            <v>55500</v>
          </cell>
          <cell r="AH819">
            <v>81519.23</v>
          </cell>
          <cell r="AI819">
            <v>3.45</v>
          </cell>
          <cell r="AJ819">
            <v>1000</v>
          </cell>
          <cell r="AN819">
            <v>1000</v>
          </cell>
        </row>
        <row r="820">
          <cell r="A820" t="str">
            <v>036923</v>
          </cell>
          <cell r="B820" t="str">
            <v>NJ</v>
          </cell>
          <cell r="C820" t="str">
            <v>FC</v>
          </cell>
          <cell r="D820" t="str">
            <v>C</v>
          </cell>
          <cell r="E820" t="str">
            <v>X</v>
          </cell>
          <cell r="F820" t="str">
            <v>IPFOT</v>
          </cell>
          <cell r="G820">
            <v>36923</v>
          </cell>
          <cell r="AH820">
            <v>33840</v>
          </cell>
          <cell r="AI820">
            <v>16200</v>
          </cell>
          <cell r="AK820">
            <v>37325</v>
          </cell>
          <cell r="AL820">
            <v>3700</v>
          </cell>
        </row>
        <row r="821">
          <cell r="A821" t="str">
            <v>036951</v>
          </cell>
          <cell r="B821" t="str">
            <v>NJ</v>
          </cell>
          <cell r="C821" t="str">
            <v>FC</v>
          </cell>
          <cell r="D821" t="str">
            <v>C</v>
          </cell>
          <cell r="E821" t="str">
            <v>X</v>
          </cell>
          <cell r="F821" t="str">
            <v>IPFOT</v>
          </cell>
          <cell r="G821">
            <v>36951</v>
          </cell>
          <cell r="AI821">
            <v>49875</v>
          </cell>
          <cell r="AJ821">
            <v>35515.58</v>
          </cell>
          <cell r="AK821">
            <v>10675</v>
          </cell>
          <cell r="AL821">
            <v>2290</v>
          </cell>
          <cell r="AM821">
            <v>12150</v>
          </cell>
          <cell r="AN821">
            <v>3626.35</v>
          </cell>
        </row>
        <row r="822">
          <cell r="A822" t="str">
            <v>036982</v>
          </cell>
          <cell r="B822" t="str">
            <v>NJ</v>
          </cell>
          <cell r="C822" t="str">
            <v>FC</v>
          </cell>
          <cell r="D822" t="str">
            <v>C</v>
          </cell>
          <cell r="E822" t="str">
            <v>X</v>
          </cell>
          <cell r="F822" t="str">
            <v>IPFOT</v>
          </cell>
          <cell r="G822">
            <v>36982</v>
          </cell>
          <cell r="AI822">
            <v>1950</v>
          </cell>
          <cell r="AJ822">
            <v>76575</v>
          </cell>
          <cell r="AK822">
            <v>3700</v>
          </cell>
          <cell r="AL822">
            <v>7342</v>
          </cell>
          <cell r="AM822">
            <v>5700</v>
          </cell>
          <cell r="AN822">
            <v>8375</v>
          </cell>
        </row>
        <row r="823">
          <cell r="A823" t="str">
            <v>037012</v>
          </cell>
          <cell r="B823" t="str">
            <v>NJ</v>
          </cell>
          <cell r="C823" t="str">
            <v>FC</v>
          </cell>
          <cell r="D823" t="str">
            <v>C</v>
          </cell>
          <cell r="E823" t="str">
            <v>X</v>
          </cell>
          <cell r="F823" t="str">
            <v>IPFOT</v>
          </cell>
          <cell r="G823">
            <v>37012</v>
          </cell>
          <cell r="AJ823">
            <v>15375</v>
          </cell>
          <cell r="AK823">
            <v>54265</v>
          </cell>
          <cell r="AL823">
            <v>29725</v>
          </cell>
          <cell r="AM823">
            <v>22675</v>
          </cell>
          <cell r="AN823">
            <v>13325</v>
          </cell>
        </row>
        <row r="824">
          <cell r="A824" t="str">
            <v>037043</v>
          </cell>
          <cell r="B824" t="str">
            <v>NJ</v>
          </cell>
          <cell r="C824" t="str">
            <v>FC</v>
          </cell>
          <cell r="D824" t="str">
            <v>C</v>
          </cell>
          <cell r="E824" t="str">
            <v>X</v>
          </cell>
          <cell r="F824" t="str">
            <v>IPFOT</v>
          </cell>
          <cell r="G824">
            <v>37043</v>
          </cell>
          <cell r="AK824">
            <v>5395</v>
          </cell>
          <cell r="AL824">
            <v>134405</v>
          </cell>
          <cell r="AM824">
            <v>6250</v>
          </cell>
          <cell r="AN824">
            <v>5667</v>
          </cell>
        </row>
        <row r="825">
          <cell r="A825" t="str">
            <v>037073</v>
          </cell>
          <cell r="B825" t="str">
            <v>NJ</v>
          </cell>
          <cell r="C825" t="str">
            <v>FC</v>
          </cell>
          <cell r="D825" t="str">
            <v>C</v>
          </cell>
          <cell r="E825" t="str">
            <v>X</v>
          </cell>
          <cell r="F825" t="str">
            <v>IPFOT</v>
          </cell>
          <cell r="G825">
            <v>37073</v>
          </cell>
          <cell r="AL825">
            <v>3925</v>
          </cell>
          <cell r="AM825">
            <v>68675</v>
          </cell>
          <cell r="AN825">
            <v>17225</v>
          </cell>
        </row>
        <row r="826">
          <cell r="A826" t="str">
            <v>037104</v>
          </cell>
          <cell r="B826" t="str">
            <v>NJ</v>
          </cell>
          <cell r="C826" t="str">
            <v>FC</v>
          </cell>
          <cell r="D826" t="str">
            <v>C</v>
          </cell>
          <cell r="E826" t="str">
            <v>X</v>
          </cell>
          <cell r="F826" t="str">
            <v>IPFOT</v>
          </cell>
          <cell r="G826">
            <v>37104</v>
          </cell>
          <cell r="AM826">
            <v>11975</v>
          </cell>
          <cell r="AN826">
            <v>153500</v>
          </cell>
        </row>
        <row r="827">
          <cell r="A827" t="str">
            <v>037135</v>
          </cell>
          <cell r="B827" t="str">
            <v>NJ</v>
          </cell>
          <cell r="C827" t="str">
            <v>FC</v>
          </cell>
          <cell r="D827" t="str">
            <v>C</v>
          </cell>
          <cell r="E827" t="str">
            <v>X</v>
          </cell>
          <cell r="F827" t="str">
            <v>IPFOT</v>
          </cell>
          <cell r="G827">
            <v>37135</v>
          </cell>
          <cell r="AN827">
            <v>17275</v>
          </cell>
        </row>
        <row r="828">
          <cell r="A828" t="str">
            <v>136161</v>
          </cell>
          <cell r="B828" t="str">
            <v>NJ</v>
          </cell>
          <cell r="C828" t="str">
            <v>FC</v>
          </cell>
          <cell r="D828" t="str">
            <v>C</v>
          </cell>
          <cell r="E828" t="str">
            <v>X</v>
          </cell>
          <cell r="F828" t="str">
            <v>OPFHE</v>
          </cell>
          <cell r="G828">
            <v>36161</v>
          </cell>
        </row>
        <row r="829">
          <cell r="A829" t="str">
            <v>136192</v>
          </cell>
          <cell r="B829" t="str">
            <v>NJ</v>
          </cell>
          <cell r="C829" t="str">
            <v>FC</v>
          </cell>
          <cell r="D829" t="str">
            <v>C</v>
          </cell>
          <cell r="E829" t="str">
            <v>X</v>
          </cell>
          <cell r="F829" t="str">
            <v>OPFHE</v>
          </cell>
          <cell r="G829">
            <v>36192</v>
          </cell>
        </row>
        <row r="830">
          <cell r="A830" t="str">
            <v>136220</v>
          </cell>
          <cell r="B830" t="str">
            <v>NJ</v>
          </cell>
          <cell r="C830" t="str">
            <v>FC</v>
          </cell>
          <cell r="D830" t="str">
            <v>C</v>
          </cell>
          <cell r="E830" t="str">
            <v>X</v>
          </cell>
          <cell r="F830" t="str">
            <v>OPFHE</v>
          </cell>
          <cell r="G830">
            <v>36220</v>
          </cell>
        </row>
        <row r="831">
          <cell r="A831" t="str">
            <v>136251</v>
          </cell>
          <cell r="B831" t="str">
            <v>NJ</v>
          </cell>
          <cell r="C831" t="str">
            <v>FC</v>
          </cell>
          <cell r="D831" t="str">
            <v>C</v>
          </cell>
          <cell r="E831" t="str">
            <v>X</v>
          </cell>
          <cell r="F831" t="str">
            <v>OPFHE</v>
          </cell>
          <cell r="G831">
            <v>36251</v>
          </cell>
        </row>
        <row r="832">
          <cell r="A832" t="str">
            <v>136281</v>
          </cell>
          <cell r="B832" t="str">
            <v>NJ</v>
          </cell>
          <cell r="C832" t="str">
            <v>FC</v>
          </cell>
          <cell r="D832" t="str">
            <v>C</v>
          </cell>
          <cell r="E832" t="str">
            <v>X</v>
          </cell>
          <cell r="F832" t="str">
            <v>OPFHE</v>
          </cell>
          <cell r="G832">
            <v>36281</v>
          </cell>
        </row>
        <row r="833">
          <cell r="A833" t="str">
            <v>136312</v>
          </cell>
          <cell r="B833" t="str">
            <v>NJ</v>
          </cell>
          <cell r="C833" t="str">
            <v>FC</v>
          </cell>
          <cell r="D833" t="str">
            <v>C</v>
          </cell>
          <cell r="E833" t="str">
            <v>X</v>
          </cell>
          <cell r="F833" t="str">
            <v>OPFHE</v>
          </cell>
          <cell r="G833">
            <v>36312</v>
          </cell>
        </row>
        <row r="834">
          <cell r="A834" t="str">
            <v>136342</v>
          </cell>
          <cell r="B834" t="str">
            <v>NJ</v>
          </cell>
          <cell r="C834" t="str">
            <v>FC</v>
          </cell>
          <cell r="D834" t="str">
            <v>C</v>
          </cell>
          <cell r="E834" t="str">
            <v>X</v>
          </cell>
          <cell r="F834" t="str">
            <v>OPFHE</v>
          </cell>
          <cell r="G834">
            <v>36342</v>
          </cell>
        </row>
        <row r="835">
          <cell r="A835" t="str">
            <v>136373</v>
          </cell>
          <cell r="B835" t="str">
            <v>NJ</v>
          </cell>
          <cell r="C835" t="str">
            <v>FC</v>
          </cell>
          <cell r="D835" t="str">
            <v>C</v>
          </cell>
          <cell r="E835" t="str">
            <v>X</v>
          </cell>
          <cell r="F835" t="str">
            <v>OPFHE</v>
          </cell>
          <cell r="G835">
            <v>36373</v>
          </cell>
        </row>
        <row r="836">
          <cell r="A836" t="str">
            <v>136404</v>
          </cell>
          <cell r="B836" t="str">
            <v>NJ</v>
          </cell>
          <cell r="C836" t="str">
            <v>FC</v>
          </cell>
          <cell r="D836" t="str">
            <v>C</v>
          </cell>
          <cell r="E836" t="str">
            <v>X</v>
          </cell>
          <cell r="F836" t="str">
            <v>OPFHE</v>
          </cell>
          <cell r="G836">
            <v>36404</v>
          </cell>
        </row>
        <row r="837">
          <cell r="A837" t="str">
            <v>136434</v>
          </cell>
          <cell r="B837" t="str">
            <v>NJ</v>
          </cell>
          <cell r="C837" t="str">
            <v>FC</v>
          </cell>
          <cell r="D837" t="str">
            <v>C</v>
          </cell>
          <cell r="E837" t="str">
            <v>X</v>
          </cell>
          <cell r="F837" t="str">
            <v>OPFHE</v>
          </cell>
          <cell r="G837">
            <v>36434</v>
          </cell>
        </row>
        <row r="838">
          <cell r="A838" t="str">
            <v>136465</v>
          </cell>
          <cell r="B838" t="str">
            <v>NJ</v>
          </cell>
          <cell r="C838" t="str">
            <v>FC</v>
          </cell>
          <cell r="D838" t="str">
            <v>C</v>
          </cell>
          <cell r="E838" t="str">
            <v>X</v>
          </cell>
          <cell r="F838" t="str">
            <v>OPFHE</v>
          </cell>
          <cell r="G838">
            <v>36465</v>
          </cell>
        </row>
        <row r="839">
          <cell r="A839" t="str">
            <v>136495</v>
          </cell>
          <cell r="B839" t="str">
            <v>NJ</v>
          </cell>
          <cell r="C839" t="str">
            <v>FC</v>
          </cell>
          <cell r="D839" t="str">
            <v>C</v>
          </cell>
          <cell r="E839" t="str">
            <v>X</v>
          </cell>
          <cell r="F839" t="str">
            <v>OPFHE</v>
          </cell>
          <cell r="G839">
            <v>36495</v>
          </cell>
        </row>
        <row r="840">
          <cell r="A840" t="str">
            <v>136526</v>
          </cell>
          <cell r="B840" t="str">
            <v>NJ</v>
          </cell>
          <cell r="C840" t="str">
            <v>FC</v>
          </cell>
          <cell r="D840" t="str">
            <v>C</v>
          </cell>
          <cell r="E840" t="str">
            <v>X</v>
          </cell>
          <cell r="F840" t="str">
            <v>OPFHE</v>
          </cell>
          <cell r="G840">
            <v>36526</v>
          </cell>
        </row>
        <row r="841">
          <cell r="A841" t="str">
            <v>136557</v>
          </cell>
          <cell r="B841" t="str">
            <v>NJ</v>
          </cell>
          <cell r="C841" t="str">
            <v>FC</v>
          </cell>
          <cell r="D841" t="str">
            <v>C</v>
          </cell>
          <cell r="E841" t="str">
            <v>X</v>
          </cell>
          <cell r="F841" t="str">
            <v>OPFHE</v>
          </cell>
          <cell r="G841">
            <v>36557</v>
          </cell>
        </row>
        <row r="842">
          <cell r="A842" t="str">
            <v>136586</v>
          </cell>
          <cell r="B842" t="str">
            <v>NJ</v>
          </cell>
          <cell r="C842" t="str">
            <v>FC</v>
          </cell>
          <cell r="D842" t="str">
            <v>C</v>
          </cell>
          <cell r="E842" t="str">
            <v>X</v>
          </cell>
          <cell r="F842" t="str">
            <v>OPFHE</v>
          </cell>
          <cell r="G842">
            <v>36586</v>
          </cell>
        </row>
        <row r="843">
          <cell r="A843" t="str">
            <v>136617</v>
          </cell>
          <cell r="B843" t="str">
            <v>NJ</v>
          </cell>
          <cell r="C843" t="str">
            <v>FC</v>
          </cell>
          <cell r="D843" t="str">
            <v>C</v>
          </cell>
          <cell r="E843" t="str">
            <v>X</v>
          </cell>
          <cell r="F843" t="str">
            <v>OPFHE</v>
          </cell>
          <cell r="G843">
            <v>36617</v>
          </cell>
        </row>
        <row r="844">
          <cell r="A844" t="str">
            <v>136647</v>
          </cell>
          <cell r="B844" t="str">
            <v>NJ</v>
          </cell>
          <cell r="C844" t="str">
            <v>FC</v>
          </cell>
          <cell r="D844" t="str">
            <v>C</v>
          </cell>
          <cell r="E844" t="str">
            <v>X</v>
          </cell>
          <cell r="F844" t="str">
            <v>OPFHE</v>
          </cell>
          <cell r="G844">
            <v>36647</v>
          </cell>
        </row>
        <row r="845">
          <cell r="A845" t="str">
            <v>136678</v>
          </cell>
          <cell r="B845" t="str">
            <v>NJ</v>
          </cell>
          <cell r="C845" t="str">
            <v>FC</v>
          </cell>
          <cell r="D845" t="str">
            <v>C</v>
          </cell>
          <cell r="E845" t="str">
            <v>X</v>
          </cell>
          <cell r="F845" t="str">
            <v>OPFHE</v>
          </cell>
          <cell r="G845">
            <v>36678</v>
          </cell>
          <cell r="AA845">
            <v>40</v>
          </cell>
        </row>
        <row r="846">
          <cell r="A846" t="str">
            <v>136708</v>
          </cell>
          <cell r="B846" t="str">
            <v>NJ</v>
          </cell>
          <cell r="C846" t="str">
            <v>FC</v>
          </cell>
          <cell r="D846" t="str">
            <v>C</v>
          </cell>
          <cell r="E846" t="str">
            <v>X</v>
          </cell>
          <cell r="F846" t="str">
            <v>OPFHE</v>
          </cell>
          <cell r="G846">
            <v>36708</v>
          </cell>
        </row>
        <row r="847">
          <cell r="A847" t="str">
            <v>136739</v>
          </cell>
          <cell r="B847" t="str">
            <v>NJ</v>
          </cell>
          <cell r="C847" t="str">
            <v>FC</v>
          </cell>
          <cell r="D847" t="str">
            <v>C</v>
          </cell>
          <cell r="E847" t="str">
            <v>X</v>
          </cell>
          <cell r="F847" t="str">
            <v>OPFHE</v>
          </cell>
          <cell r="G847">
            <v>36739</v>
          </cell>
        </row>
        <row r="848">
          <cell r="A848" t="str">
            <v>136770</v>
          </cell>
          <cell r="B848" t="str">
            <v>NJ</v>
          </cell>
          <cell r="C848" t="str">
            <v>FC</v>
          </cell>
          <cell r="D848" t="str">
            <v>C</v>
          </cell>
          <cell r="E848" t="str">
            <v>X</v>
          </cell>
          <cell r="F848" t="str">
            <v>OPFHE</v>
          </cell>
          <cell r="G848">
            <v>36770</v>
          </cell>
        </row>
        <row r="849">
          <cell r="A849" t="str">
            <v>136800</v>
          </cell>
          <cell r="B849" t="str">
            <v>NJ</v>
          </cell>
          <cell r="C849" t="str">
            <v>FC</v>
          </cell>
          <cell r="D849" t="str">
            <v>C</v>
          </cell>
          <cell r="E849" t="str">
            <v>X</v>
          </cell>
          <cell r="F849" t="str">
            <v>OPFHE</v>
          </cell>
          <cell r="G849">
            <v>36800</v>
          </cell>
          <cell r="AC849">
            <v>40</v>
          </cell>
        </row>
        <row r="850">
          <cell r="A850" t="str">
            <v>136831</v>
          </cell>
          <cell r="B850" t="str">
            <v>NJ</v>
          </cell>
          <cell r="C850" t="str">
            <v>FC</v>
          </cell>
          <cell r="D850" t="str">
            <v>C</v>
          </cell>
          <cell r="E850" t="str">
            <v>X</v>
          </cell>
          <cell r="F850" t="str">
            <v>OPFHE</v>
          </cell>
          <cell r="G850">
            <v>36831</v>
          </cell>
          <cell r="AE850">
            <v>1430</v>
          </cell>
          <cell r="AF850">
            <v>405</v>
          </cell>
          <cell r="AG850">
            <v>40</v>
          </cell>
          <cell r="AH850">
            <v>40</v>
          </cell>
          <cell r="AM850">
            <v>130</v>
          </cell>
          <cell r="AN850">
            <v>260</v>
          </cell>
        </row>
        <row r="851">
          <cell r="A851" t="str">
            <v>136861</v>
          </cell>
          <cell r="B851" t="str">
            <v>NJ</v>
          </cell>
          <cell r="C851" t="str">
            <v>FC</v>
          </cell>
          <cell r="D851" t="str">
            <v>C</v>
          </cell>
          <cell r="E851" t="str">
            <v>X</v>
          </cell>
          <cell r="F851" t="str">
            <v>OPFHE</v>
          </cell>
          <cell r="G851">
            <v>36861</v>
          </cell>
          <cell r="AE851">
            <v>50</v>
          </cell>
          <cell r="AF851">
            <v>1776.42</v>
          </cell>
          <cell r="AG851">
            <v>1671.85</v>
          </cell>
          <cell r="AH851">
            <v>40</v>
          </cell>
          <cell r="AI851">
            <v>50</v>
          </cell>
          <cell r="AJ851">
            <v>50</v>
          </cell>
          <cell r="AM851">
            <v>260</v>
          </cell>
          <cell r="AN851">
            <v>130</v>
          </cell>
        </row>
        <row r="852">
          <cell r="A852" t="str">
            <v>136892</v>
          </cell>
          <cell r="B852" t="str">
            <v>NJ</v>
          </cell>
          <cell r="C852" t="str">
            <v>FC</v>
          </cell>
          <cell r="D852" t="str">
            <v>C</v>
          </cell>
          <cell r="E852" t="str">
            <v>X</v>
          </cell>
          <cell r="F852" t="str">
            <v>OPFHE</v>
          </cell>
          <cell r="G852">
            <v>36892</v>
          </cell>
          <cell r="AF852">
            <v>185</v>
          </cell>
          <cell r="AG852">
            <v>6156.69</v>
          </cell>
          <cell r="AH852">
            <v>2319.63</v>
          </cell>
          <cell r="AI852">
            <v>555</v>
          </cell>
          <cell r="AJ852">
            <v>395</v>
          </cell>
          <cell r="AN852">
            <v>190</v>
          </cell>
        </row>
        <row r="853">
          <cell r="A853" t="str">
            <v>136923</v>
          </cell>
          <cell r="B853" t="str">
            <v>NJ</v>
          </cell>
          <cell r="C853" t="str">
            <v>FC</v>
          </cell>
          <cell r="D853" t="str">
            <v>C</v>
          </cell>
          <cell r="E853" t="str">
            <v>X</v>
          </cell>
          <cell r="F853" t="str">
            <v>OPFHE</v>
          </cell>
          <cell r="G853">
            <v>36923</v>
          </cell>
          <cell r="AG853">
            <v>70</v>
          </cell>
          <cell r="AH853">
            <v>4613.26</v>
          </cell>
          <cell r="AI853">
            <v>1505</v>
          </cell>
          <cell r="AJ853">
            <v>240</v>
          </cell>
        </row>
        <row r="854">
          <cell r="A854" t="str">
            <v>136951</v>
          </cell>
          <cell r="B854" t="str">
            <v>NJ</v>
          </cell>
          <cell r="C854" t="str">
            <v>FC</v>
          </cell>
          <cell r="D854" t="str">
            <v>C</v>
          </cell>
          <cell r="E854" t="str">
            <v>X</v>
          </cell>
          <cell r="F854" t="str">
            <v>OPFHE</v>
          </cell>
          <cell r="G854">
            <v>36951</v>
          </cell>
          <cell r="AH854">
            <v>1345</v>
          </cell>
          <cell r="AI854">
            <v>8355.26</v>
          </cell>
          <cell r="AJ854">
            <v>5401.6</v>
          </cell>
          <cell r="AK854">
            <v>1632</v>
          </cell>
          <cell r="AL854">
            <v>435</v>
          </cell>
          <cell r="AN854">
            <v>250</v>
          </cell>
        </row>
        <row r="855">
          <cell r="A855" t="str">
            <v>136982</v>
          </cell>
          <cell r="B855" t="str">
            <v>NJ</v>
          </cell>
          <cell r="C855" t="str">
            <v>FC</v>
          </cell>
          <cell r="D855" t="str">
            <v>C</v>
          </cell>
          <cell r="E855" t="str">
            <v>X</v>
          </cell>
          <cell r="F855" t="str">
            <v>OPFHE</v>
          </cell>
          <cell r="G855">
            <v>36982</v>
          </cell>
          <cell r="AI855">
            <v>175</v>
          </cell>
          <cell r="AJ855">
            <v>8579.42</v>
          </cell>
          <cell r="AK855">
            <v>3975.68</v>
          </cell>
          <cell r="AL855">
            <v>2098.64</v>
          </cell>
          <cell r="AM855">
            <v>205</v>
          </cell>
          <cell r="AN855">
            <v>450</v>
          </cell>
        </row>
        <row r="856">
          <cell r="A856" t="str">
            <v>137012</v>
          </cell>
          <cell r="B856" t="str">
            <v>NJ</v>
          </cell>
          <cell r="C856" t="str">
            <v>FC</v>
          </cell>
          <cell r="D856" t="str">
            <v>C</v>
          </cell>
          <cell r="E856" t="str">
            <v>X</v>
          </cell>
          <cell r="F856" t="str">
            <v>OPFHE</v>
          </cell>
          <cell r="G856">
            <v>37012</v>
          </cell>
          <cell r="AJ856">
            <v>1170</v>
          </cell>
          <cell r="AK856">
            <v>12682</v>
          </cell>
          <cell r="AL856">
            <v>4860</v>
          </cell>
          <cell r="AM856">
            <v>1555</v>
          </cell>
          <cell r="AN856">
            <v>1510</v>
          </cell>
        </row>
        <row r="857">
          <cell r="A857" t="str">
            <v>137043</v>
          </cell>
          <cell r="B857" t="str">
            <v>NJ</v>
          </cell>
          <cell r="C857" t="str">
            <v>FC</v>
          </cell>
          <cell r="D857" t="str">
            <v>C</v>
          </cell>
          <cell r="E857" t="str">
            <v>X</v>
          </cell>
          <cell r="F857" t="str">
            <v>OPFHE</v>
          </cell>
          <cell r="G857">
            <v>37043</v>
          </cell>
          <cell r="AK857">
            <v>2605</v>
          </cell>
          <cell r="AL857">
            <v>18965.509999999998</v>
          </cell>
          <cell r="AM857">
            <v>3233.92</v>
          </cell>
          <cell r="AN857">
            <v>930</v>
          </cell>
        </row>
        <row r="858">
          <cell r="A858" t="str">
            <v>137073</v>
          </cell>
          <cell r="B858" t="str">
            <v>NJ</v>
          </cell>
          <cell r="C858" t="str">
            <v>FC</v>
          </cell>
          <cell r="D858" t="str">
            <v>C</v>
          </cell>
          <cell r="E858" t="str">
            <v>X</v>
          </cell>
          <cell r="F858" t="str">
            <v>OPFHE</v>
          </cell>
          <cell r="G858">
            <v>37073</v>
          </cell>
          <cell r="AL858">
            <v>6813</v>
          </cell>
          <cell r="AM858">
            <v>16705.009999999998</v>
          </cell>
          <cell r="AN858">
            <v>5822.34</v>
          </cell>
        </row>
        <row r="859">
          <cell r="A859" t="str">
            <v>137104</v>
          </cell>
          <cell r="B859" t="str">
            <v>NJ</v>
          </cell>
          <cell r="C859" t="str">
            <v>FC</v>
          </cell>
          <cell r="D859" t="str">
            <v>C</v>
          </cell>
          <cell r="E859" t="str">
            <v>X</v>
          </cell>
          <cell r="F859" t="str">
            <v>OPFHE</v>
          </cell>
          <cell r="G859">
            <v>37104</v>
          </cell>
          <cell r="AM859">
            <v>5320</v>
          </cell>
          <cell r="AN859">
            <v>19557</v>
          </cell>
        </row>
        <row r="860">
          <cell r="A860" t="str">
            <v>137135</v>
          </cell>
          <cell r="B860" t="str">
            <v>NJ</v>
          </cell>
          <cell r="C860" t="str">
            <v>FC</v>
          </cell>
          <cell r="D860" t="str">
            <v>C</v>
          </cell>
          <cell r="E860" t="str">
            <v>X</v>
          </cell>
          <cell r="F860" t="str">
            <v>OPFHE</v>
          </cell>
          <cell r="G860">
            <v>37135</v>
          </cell>
          <cell r="AN860">
            <v>6201</v>
          </cell>
        </row>
        <row r="861">
          <cell r="A861" t="str">
            <v>136161</v>
          </cell>
          <cell r="B861" t="str">
            <v>NJ</v>
          </cell>
          <cell r="C861" t="str">
            <v>FC</v>
          </cell>
          <cell r="D861" t="str">
            <v>C</v>
          </cell>
          <cell r="E861" t="str">
            <v>X</v>
          </cell>
          <cell r="F861" t="str">
            <v>OPFHL</v>
          </cell>
          <cell r="G861">
            <v>36161</v>
          </cell>
        </row>
        <row r="862">
          <cell r="A862" t="str">
            <v>136192</v>
          </cell>
          <cell r="B862" t="str">
            <v>NJ</v>
          </cell>
          <cell r="C862" t="str">
            <v>FC</v>
          </cell>
          <cell r="D862" t="str">
            <v>C</v>
          </cell>
          <cell r="E862" t="str">
            <v>X</v>
          </cell>
          <cell r="F862" t="str">
            <v>OPFHL</v>
          </cell>
          <cell r="G862">
            <v>36192</v>
          </cell>
        </row>
        <row r="863">
          <cell r="A863" t="str">
            <v>136220</v>
          </cell>
          <cell r="B863" t="str">
            <v>NJ</v>
          </cell>
          <cell r="C863" t="str">
            <v>FC</v>
          </cell>
          <cell r="D863" t="str">
            <v>C</v>
          </cell>
          <cell r="E863" t="str">
            <v>X</v>
          </cell>
          <cell r="F863" t="str">
            <v>OPFHL</v>
          </cell>
          <cell r="G863">
            <v>36220</v>
          </cell>
        </row>
        <row r="864">
          <cell r="A864" t="str">
            <v>136251</v>
          </cell>
          <cell r="B864" t="str">
            <v>NJ</v>
          </cell>
          <cell r="C864" t="str">
            <v>FC</v>
          </cell>
          <cell r="D864" t="str">
            <v>C</v>
          </cell>
          <cell r="E864" t="str">
            <v>X</v>
          </cell>
          <cell r="F864" t="str">
            <v>OPFHL</v>
          </cell>
          <cell r="G864">
            <v>36251</v>
          </cell>
        </row>
        <row r="865">
          <cell r="A865" t="str">
            <v>136281</v>
          </cell>
          <cell r="B865" t="str">
            <v>NJ</v>
          </cell>
          <cell r="C865" t="str">
            <v>FC</v>
          </cell>
          <cell r="D865" t="str">
            <v>C</v>
          </cell>
          <cell r="E865" t="str">
            <v>X</v>
          </cell>
          <cell r="F865" t="str">
            <v>OPFHL</v>
          </cell>
          <cell r="G865">
            <v>36281</v>
          </cell>
        </row>
        <row r="866">
          <cell r="A866" t="str">
            <v>136312</v>
          </cell>
          <cell r="B866" t="str">
            <v>NJ</v>
          </cell>
          <cell r="C866" t="str">
            <v>FC</v>
          </cell>
          <cell r="D866" t="str">
            <v>C</v>
          </cell>
          <cell r="E866" t="str">
            <v>X</v>
          </cell>
          <cell r="F866" t="str">
            <v>OPFHL</v>
          </cell>
          <cell r="G866">
            <v>36312</v>
          </cell>
        </row>
        <row r="867">
          <cell r="A867" t="str">
            <v>136342</v>
          </cell>
          <cell r="B867" t="str">
            <v>NJ</v>
          </cell>
          <cell r="C867" t="str">
            <v>FC</v>
          </cell>
          <cell r="D867" t="str">
            <v>C</v>
          </cell>
          <cell r="E867" t="str">
            <v>X</v>
          </cell>
          <cell r="F867" t="str">
            <v>OPFHL</v>
          </cell>
          <cell r="G867">
            <v>36342</v>
          </cell>
        </row>
        <row r="868">
          <cell r="A868" t="str">
            <v>136373</v>
          </cell>
          <cell r="B868" t="str">
            <v>NJ</v>
          </cell>
          <cell r="C868" t="str">
            <v>FC</v>
          </cell>
          <cell r="D868" t="str">
            <v>C</v>
          </cell>
          <cell r="E868" t="str">
            <v>X</v>
          </cell>
          <cell r="F868" t="str">
            <v>OPFHL</v>
          </cell>
          <cell r="G868">
            <v>36373</v>
          </cell>
        </row>
        <row r="869">
          <cell r="A869" t="str">
            <v>136404</v>
          </cell>
          <cell r="B869" t="str">
            <v>NJ</v>
          </cell>
          <cell r="C869" t="str">
            <v>FC</v>
          </cell>
          <cell r="D869" t="str">
            <v>C</v>
          </cell>
          <cell r="E869" t="str">
            <v>X</v>
          </cell>
          <cell r="F869" t="str">
            <v>OPFHL</v>
          </cell>
          <cell r="G869">
            <v>36404</v>
          </cell>
        </row>
        <row r="870">
          <cell r="A870" t="str">
            <v>136434</v>
          </cell>
          <cell r="B870" t="str">
            <v>NJ</v>
          </cell>
          <cell r="C870" t="str">
            <v>FC</v>
          </cell>
          <cell r="D870" t="str">
            <v>C</v>
          </cell>
          <cell r="E870" t="str">
            <v>X</v>
          </cell>
          <cell r="F870" t="str">
            <v>OPFHL</v>
          </cell>
          <cell r="G870">
            <v>36434</v>
          </cell>
        </row>
        <row r="871">
          <cell r="A871" t="str">
            <v>136465</v>
          </cell>
          <cell r="B871" t="str">
            <v>NJ</v>
          </cell>
          <cell r="C871" t="str">
            <v>FC</v>
          </cell>
          <cell r="D871" t="str">
            <v>C</v>
          </cell>
          <cell r="E871" t="str">
            <v>X</v>
          </cell>
          <cell r="F871" t="str">
            <v>OPFHL</v>
          </cell>
          <cell r="G871">
            <v>36465</v>
          </cell>
        </row>
        <row r="872">
          <cell r="A872" t="str">
            <v>136495</v>
          </cell>
          <cell r="B872" t="str">
            <v>NJ</v>
          </cell>
          <cell r="C872" t="str">
            <v>FC</v>
          </cell>
          <cell r="D872" t="str">
            <v>C</v>
          </cell>
          <cell r="E872" t="str">
            <v>X</v>
          </cell>
          <cell r="F872" t="str">
            <v>OPFHL</v>
          </cell>
          <cell r="G872">
            <v>36495</v>
          </cell>
        </row>
        <row r="873">
          <cell r="A873" t="str">
            <v>136526</v>
          </cell>
          <cell r="B873" t="str">
            <v>NJ</v>
          </cell>
          <cell r="C873" t="str">
            <v>FC</v>
          </cell>
          <cell r="D873" t="str">
            <v>C</v>
          </cell>
          <cell r="E873" t="str">
            <v>X</v>
          </cell>
          <cell r="F873" t="str">
            <v>OPFHL</v>
          </cell>
          <cell r="G873">
            <v>36526</v>
          </cell>
        </row>
        <row r="874">
          <cell r="A874" t="str">
            <v>136557</v>
          </cell>
          <cell r="B874" t="str">
            <v>NJ</v>
          </cell>
          <cell r="C874" t="str">
            <v>FC</v>
          </cell>
          <cell r="D874" t="str">
            <v>C</v>
          </cell>
          <cell r="E874" t="str">
            <v>X</v>
          </cell>
          <cell r="F874" t="str">
            <v>OPFHL</v>
          </cell>
          <cell r="G874">
            <v>36557</v>
          </cell>
        </row>
        <row r="875">
          <cell r="A875" t="str">
            <v>136586</v>
          </cell>
          <cell r="B875" t="str">
            <v>NJ</v>
          </cell>
          <cell r="C875" t="str">
            <v>FC</v>
          </cell>
          <cell r="D875" t="str">
            <v>C</v>
          </cell>
          <cell r="E875" t="str">
            <v>X</v>
          </cell>
          <cell r="F875" t="str">
            <v>OPFHL</v>
          </cell>
          <cell r="G875">
            <v>36586</v>
          </cell>
        </row>
        <row r="876">
          <cell r="A876" t="str">
            <v>136617</v>
          </cell>
          <cell r="B876" t="str">
            <v>NJ</v>
          </cell>
          <cell r="C876" t="str">
            <v>FC</v>
          </cell>
          <cell r="D876" t="str">
            <v>C</v>
          </cell>
          <cell r="E876" t="str">
            <v>X</v>
          </cell>
          <cell r="F876" t="str">
            <v>OPFHL</v>
          </cell>
          <cell r="G876">
            <v>36617</v>
          </cell>
        </row>
        <row r="877">
          <cell r="A877" t="str">
            <v>136647</v>
          </cell>
          <cell r="B877" t="str">
            <v>NJ</v>
          </cell>
          <cell r="C877" t="str">
            <v>FC</v>
          </cell>
          <cell r="D877" t="str">
            <v>C</v>
          </cell>
          <cell r="E877" t="str">
            <v>X</v>
          </cell>
          <cell r="F877" t="str">
            <v>OPFHL</v>
          </cell>
          <cell r="G877">
            <v>36647</v>
          </cell>
        </row>
        <row r="878">
          <cell r="A878" t="str">
            <v>136678</v>
          </cell>
          <cell r="B878" t="str">
            <v>NJ</v>
          </cell>
          <cell r="C878" t="str">
            <v>FC</v>
          </cell>
          <cell r="D878" t="str">
            <v>C</v>
          </cell>
          <cell r="E878" t="str">
            <v>X</v>
          </cell>
          <cell r="F878" t="str">
            <v>OPFHL</v>
          </cell>
          <cell r="G878">
            <v>36678</v>
          </cell>
        </row>
        <row r="879">
          <cell r="A879" t="str">
            <v>136708</v>
          </cell>
          <cell r="B879" t="str">
            <v>NJ</v>
          </cell>
          <cell r="C879" t="str">
            <v>FC</v>
          </cell>
          <cell r="D879" t="str">
            <v>C</v>
          </cell>
          <cell r="E879" t="str">
            <v>X</v>
          </cell>
          <cell r="F879" t="str">
            <v>OPFHL</v>
          </cell>
          <cell r="G879">
            <v>36708</v>
          </cell>
        </row>
        <row r="880">
          <cell r="A880" t="str">
            <v>136739</v>
          </cell>
          <cell r="B880" t="str">
            <v>NJ</v>
          </cell>
          <cell r="C880" t="str">
            <v>FC</v>
          </cell>
          <cell r="D880" t="str">
            <v>C</v>
          </cell>
          <cell r="E880" t="str">
            <v>X</v>
          </cell>
          <cell r="F880" t="str">
            <v>OPFHL</v>
          </cell>
          <cell r="G880">
            <v>36739</v>
          </cell>
        </row>
        <row r="881">
          <cell r="A881" t="str">
            <v>136770</v>
          </cell>
          <cell r="B881" t="str">
            <v>NJ</v>
          </cell>
          <cell r="C881" t="str">
            <v>FC</v>
          </cell>
          <cell r="D881" t="str">
            <v>C</v>
          </cell>
          <cell r="E881" t="str">
            <v>X</v>
          </cell>
          <cell r="F881" t="str">
            <v>OPFHL</v>
          </cell>
          <cell r="G881">
            <v>36770</v>
          </cell>
        </row>
        <row r="882">
          <cell r="A882" t="str">
            <v>136800</v>
          </cell>
          <cell r="B882" t="str">
            <v>NJ</v>
          </cell>
          <cell r="C882" t="str">
            <v>FC</v>
          </cell>
          <cell r="D882" t="str">
            <v>C</v>
          </cell>
          <cell r="E882" t="str">
            <v>X</v>
          </cell>
          <cell r="F882" t="str">
            <v>OPFHL</v>
          </cell>
          <cell r="G882">
            <v>36800</v>
          </cell>
        </row>
        <row r="883">
          <cell r="A883" t="str">
            <v>136831</v>
          </cell>
          <cell r="B883" t="str">
            <v>NJ</v>
          </cell>
          <cell r="C883" t="str">
            <v>FC</v>
          </cell>
          <cell r="D883" t="str">
            <v>C</v>
          </cell>
          <cell r="E883" t="str">
            <v>X</v>
          </cell>
          <cell r="F883" t="str">
            <v>OPFHL</v>
          </cell>
          <cell r="G883">
            <v>36831</v>
          </cell>
          <cell r="AE883">
            <v>1009.89</v>
          </cell>
          <cell r="AF883">
            <v>1330.69</v>
          </cell>
          <cell r="AG883">
            <v>252.94</v>
          </cell>
          <cell r="AH883">
            <v>126</v>
          </cell>
          <cell r="AL883">
            <v>56.4</v>
          </cell>
        </row>
        <row r="884">
          <cell r="A884" t="str">
            <v>136861</v>
          </cell>
          <cell r="B884" t="str">
            <v>NJ</v>
          </cell>
          <cell r="C884" t="str">
            <v>FC</v>
          </cell>
          <cell r="D884" t="str">
            <v>C</v>
          </cell>
          <cell r="E884" t="str">
            <v>X</v>
          </cell>
          <cell r="F884" t="str">
            <v>OPFHL</v>
          </cell>
          <cell r="G884">
            <v>36861</v>
          </cell>
          <cell r="AE884">
            <v>68.349999999999994</v>
          </cell>
          <cell r="AF884">
            <v>848.97</v>
          </cell>
          <cell r="AG884">
            <v>1357.42</v>
          </cell>
          <cell r="AH884">
            <v>1007.45</v>
          </cell>
          <cell r="AI884">
            <v>42</v>
          </cell>
        </row>
        <row r="885">
          <cell r="A885" t="str">
            <v>136892</v>
          </cell>
          <cell r="B885" t="str">
            <v>NJ</v>
          </cell>
          <cell r="C885" t="str">
            <v>FC</v>
          </cell>
          <cell r="D885" t="str">
            <v>C</v>
          </cell>
          <cell r="E885" t="str">
            <v>X</v>
          </cell>
          <cell r="F885" t="str">
            <v>OPFHL</v>
          </cell>
          <cell r="G885">
            <v>36892</v>
          </cell>
          <cell r="AF885">
            <v>3222.98</v>
          </cell>
          <cell r="AG885">
            <v>5790.4899999999943</v>
          </cell>
          <cell r="AH885">
            <v>1482.29</v>
          </cell>
          <cell r="AI885">
            <v>498.1</v>
          </cell>
          <cell r="AJ885">
            <v>293.94</v>
          </cell>
        </row>
        <row r="886">
          <cell r="A886" t="str">
            <v>136923</v>
          </cell>
          <cell r="B886" t="str">
            <v>NJ</v>
          </cell>
          <cell r="C886" t="str">
            <v>FC</v>
          </cell>
          <cell r="D886" t="str">
            <v>C</v>
          </cell>
          <cell r="E886" t="str">
            <v>X</v>
          </cell>
          <cell r="F886" t="str">
            <v>OPFHL</v>
          </cell>
          <cell r="G886">
            <v>36923</v>
          </cell>
          <cell r="AG886">
            <v>3193.59</v>
          </cell>
          <cell r="AH886">
            <v>6082.0099999999929</v>
          </cell>
          <cell r="AI886">
            <v>2484.4699999999998</v>
          </cell>
          <cell r="AJ886">
            <v>1245.28</v>
          </cell>
          <cell r="AK886">
            <v>74.099999999999994</v>
          </cell>
          <cell r="AL886">
            <v>26.97</v>
          </cell>
        </row>
        <row r="887">
          <cell r="A887" t="str">
            <v>136951</v>
          </cell>
          <cell r="B887" t="str">
            <v>NJ</v>
          </cell>
          <cell r="C887" t="str">
            <v>FC</v>
          </cell>
          <cell r="D887" t="str">
            <v>C</v>
          </cell>
          <cell r="E887" t="str">
            <v>X</v>
          </cell>
          <cell r="F887" t="str">
            <v>OPFHL</v>
          </cell>
          <cell r="G887">
            <v>36951</v>
          </cell>
          <cell r="AH887">
            <v>2615.35</v>
          </cell>
          <cell r="AI887">
            <v>10663.63</v>
          </cell>
          <cell r="AJ887">
            <v>4297.16</v>
          </cell>
          <cell r="AK887">
            <v>2565.59</v>
          </cell>
          <cell r="AL887">
            <v>154.93</v>
          </cell>
          <cell r="AM887">
            <v>31.32</v>
          </cell>
        </row>
        <row r="888">
          <cell r="A888" t="str">
            <v>136982</v>
          </cell>
          <cell r="B888" t="str">
            <v>NJ</v>
          </cell>
          <cell r="C888" t="str">
            <v>FC</v>
          </cell>
          <cell r="D888" t="str">
            <v>C</v>
          </cell>
          <cell r="E888" t="str">
            <v>X</v>
          </cell>
          <cell r="F888" t="str">
            <v>OPFHL</v>
          </cell>
          <cell r="G888">
            <v>36982</v>
          </cell>
          <cell r="AI888">
            <v>4690.1099999999997</v>
          </cell>
          <cell r="AJ888">
            <v>14588.24</v>
          </cell>
          <cell r="AK888">
            <v>1506.22</v>
          </cell>
          <cell r="AL888">
            <v>3351.07</v>
          </cell>
          <cell r="AM888">
            <v>2110.61</v>
          </cell>
          <cell r="AN888">
            <v>62.52</v>
          </cell>
        </row>
        <row r="889">
          <cell r="A889" t="str">
            <v>137012</v>
          </cell>
          <cell r="B889" t="str">
            <v>NJ</v>
          </cell>
          <cell r="C889" t="str">
            <v>FC</v>
          </cell>
          <cell r="D889" t="str">
            <v>C</v>
          </cell>
          <cell r="E889" t="str">
            <v>X</v>
          </cell>
          <cell r="F889" t="str">
            <v>OPFHL</v>
          </cell>
          <cell r="G889">
            <v>37012</v>
          </cell>
          <cell r="AJ889">
            <v>6926.2599999999829</v>
          </cell>
          <cell r="AK889">
            <v>14343.83</v>
          </cell>
          <cell r="AL889">
            <v>4322.63</v>
          </cell>
          <cell r="AM889">
            <v>3187.86</v>
          </cell>
          <cell r="AN889">
            <v>4860.3</v>
          </cell>
        </row>
        <row r="890">
          <cell r="A890" t="str">
            <v>137043</v>
          </cell>
          <cell r="B890" t="str">
            <v>NJ</v>
          </cell>
          <cell r="C890" t="str">
            <v>FC</v>
          </cell>
          <cell r="D890" t="str">
            <v>C</v>
          </cell>
          <cell r="E890" t="str">
            <v>X</v>
          </cell>
          <cell r="F890" t="str">
            <v>OPFHL</v>
          </cell>
          <cell r="G890">
            <v>37043</v>
          </cell>
          <cell r="AK890">
            <v>6845.47</v>
          </cell>
          <cell r="AL890">
            <v>18329.169999999998</v>
          </cell>
          <cell r="AM890">
            <v>3150</v>
          </cell>
          <cell r="AN890">
            <v>4751.67</v>
          </cell>
        </row>
        <row r="891">
          <cell r="A891" t="str">
            <v>137073</v>
          </cell>
          <cell r="B891" t="str">
            <v>NJ</v>
          </cell>
          <cell r="C891" t="str">
            <v>FC</v>
          </cell>
          <cell r="D891" t="str">
            <v>C</v>
          </cell>
          <cell r="E891" t="str">
            <v>X</v>
          </cell>
          <cell r="F891" t="str">
            <v>OPFHL</v>
          </cell>
          <cell r="G891">
            <v>37073</v>
          </cell>
          <cell r="AL891">
            <v>10260.959999999999</v>
          </cell>
          <cell r="AM891">
            <v>14945.82</v>
          </cell>
          <cell r="AN891">
            <v>7392.91</v>
          </cell>
        </row>
        <row r="892">
          <cell r="A892" t="str">
            <v>137104</v>
          </cell>
          <cell r="B892" t="str">
            <v>NJ</v>
          </cell>
          <cell r="C892" t="str">
            <v>FC</v>
          </cell>
          <cell r="D892" t="str">
            <v>C</v>
          </cell>
          <cell r="E892" t="str">
            <v>X</v>
          </cell>
          <cell r="F892" t="str">
            <v>OPFHL</v>
          </cell>
          <cell r="G892">
            <v>37104</v>
          </cell>
          <cell r="AM892">
            <v>9837.5499999999993</v>
          </cell>
          <cell r="AN892">
            <v>20952.45</v>
          </cell>
        </row>
        <row r="893">
          <cell r="A893" t="str">
            <v>137135</v>
          </cell>
          <cell r="B893" t="str">
            <v>NJ</v>
          </cell>
          <cell r="C893" t="str">
            <v>FC</v>
          </cell>
          <cell r="D893" t="str">
            <v>C</v>
          </cell>
          <cell r="E893" t="str">
            <v>X</v>
          </cell>
          <cell r="F893" t="str">
            <v>OPFHL</v>
          </cell>
          <cell r="G893">
            <v>37135</v>
          </cell>
          <cell r="AN893">
            <v>11500.7</v>
          </cell>
        </row>
        <row r="894">
          <cell r="A894" t="str">
            <v>136161</v>
          </cell>
          <cell r="B894" t="str">
            <v>NJ</v>
          </cell>
          <cell r="C894" t="str">
            <v>FC</v>
          </cell>
          <cell r="D894" t="str">
            <v>C</v>
          </cell>
          <cell r="E894" t="str">
            <v>X</v>
          </cell>
          <cell r="F894" t="str">
            <v>OPFHO</v>
          </cell>
          <cell r="G894">
            <v>36161</v>
          </cell>
        </row>
        <row r="895">
          <cell r="A895" t="str">
            <v>136192</v>
          </cell>
          <cell r="B895" t="str">
            <v>NJ</v>
          </cell>
          <cell r="C895" t="str">
            <v>FC</v>
          </cell>
          <cell r="D895" t="str">
            <v>C</v>
          </cell>
          <cell r="E895" t="str">
            <v>X</v>
          </cell>
          <cell r="F895" t="str">
            <v>OPFHO</v>
          </cell>
          <cell r="G895">
            <v>36192</v>
          </cell>
        </row>
        <row r="896">
          <cell r="A896" t="str">
            <v>136220</v>
          </cell>
          <cell r="B896" t="str">
            <v>NJ</v>
          </cell>
          <cell r="C896" t="str">
            <v>FC</v>
          </cell>
          <cell r="D896" t="str">
            <v>C</v>
          </cell>
          <cell r="E896" t="str">
            <v>X</v>
          </cell>
          <cell r="F896" t="str">
            <v>OPFHO</v>
          </cell>
          <cell r="G896">
            <v>36220</v>
          </cell>
        </row>
        <row r="897">
          <cell r="A897" t="str">
            <v>136251</v>
          </cell>
          <cell r="B897" t="str">
            <v>NJ</v>
          </cell>
          <cell r="C897" t="str">
            <v>FC</v>
          </cell>
          <cell r="D897" t="str">
            <v>C</v>
          </cell>
          <cell r="E897" t="str">
            <v>X</v>
          </cell>
          <cell r="F897" t="str">
            <v>OPFHO</v>
          </cell>
          <cell r="G897">
            <v>36251</v>
          </cell>
        </row>
        <row r="898">
          <cell r="A898" t="str">
            <v>136281</v>
          </cell>
          <cell r="B898" t="str">
            <v>NJ</v>
          </cell>
          <cell r="C898" t="str">
            <v>FC</v>
          </cell>
          <cell r="D898" t="str">
            <v>C</v>
          </cell>
          <cell r="E898" t="str">
            <v>X</v>
          </cell>
          <cell r="F898" t="str">
            <v>OPFHO</v>
          </cell>
          <cell r="G898">
            <v>36281</v>
          </cell>
        </row>
        <row r="899">
          <cell r="A899" t="str">
            <v>136312</v>
          </cell>
          <cell r="B899" t="str">
            <v>NJ</v>
          </cell>
          <cell r="C899" t="str">
            <v>FC</v>
          </cell>
          <cell r="D899" t="str">
            <v>C</v>
          </cell>
          <cell r="E899" t="str">
            <v>X</v>
          </cell>
          <cell r="F899" t="str">
            <v>OPFHO</v>
          </cell>
          <cell r="G899">
            <v>36312</v>
          </cell>
        </row>
        <row r="900">
          <cell r="A900" t="str">
            <v>136342</v>
          </cell>
          <cell r="B900" t="str">
            <v>NJ</v>
          </cell>
          <cell r="C900" t="str">
            <v>FC</v>
          </cell>
          <cell r="D900" t="str">
            <v>C</v>
          </cell>
          <cell r="E900" t="str">
            <v>X</v>
          </cell>
          <cell r="F900" t="str">
            <v>OPFHO</v>
          </cell>
          <cell r="G900">
            <v>36342</v>
          </cell>
        </row>
        <row r="901">
          <cell r="A901" t="str">
            <v>136373</v>
          </cell>
          <cell r="B901" t="str">
            <v>NJ</v>
          </cell>
          <cell r="C901" t="str">
            <v>FC</v>
          </cell>
          <cell r="D901" t="str">
            <v>C</v>
          </cell>
          <cell r="E901" t="str">
            <v>X</v>
          </cell>
          <cell r="F901" t="str">
            <v>OPFHO</v>
          </cell>
          <cell r="G901">
            <v>36373</v>
          </cell>
        </row>
        <row r="902">
          <cell r="A902" t="str">
            <v>136404</v>
          </cell>
          <cell r="B902" t="str">
            <v>NJ</v>
          </cell>
          <cell r="C902" t="str">
            <v>FC</v>
          </cell>
          <cell r="D902" t="str">
            <v>C</v>
          </cell>
          <cell r="E902" t="str">
            <v>X</v>
          </cell>
          <cell r="F902" t="str">
            <v>OPFHO</v>
          </cell>
          <cell r="G902">
            <v>36404</v>
          </cell>
        </row>
        <row r="903">
          <cell r="A903" t="str">
            <v>136434</v>
          </cell>
          <cell r="B903" t="str">
            <v>NJ</v>
          </cell>
          <cell r="C903" t="str">
            <v>FC</v>
          </cell>
          <cell r="D903" t="str">
            <v>C</v>
          </cell>
          <cell r="E903" t="str">
            <v>X</v>
          </cell>
          <cell r="F903" t="str">
            <v>OPFHO</v>
          </cell>
          <cell r="G903">
            <v>36434</v>
          </cell>
        </row>
        <row r="904">
          <cell r="A904" t="str">
            <v>136465</v>
          </cell>
          <cell r="B904" t="str">
            <v>NJ</v>
          </cell>
          <cell r="C904" t="str">
            <v>FC</v>
          </cell>
          <cell r="D904" t="str">
            <v>C</v>
          </cell>
          <cell r="E904" t="str">
            <v>X</v>
          </cell>
          <cell r="F904" t="str">
            <v>OPFHO</v>
          </cell>
          <cell r="G904">
            <v>36465</v>
          </cell>
        </row>
        <row r="905">
          <cell r="A905" t="str">
            <v>136495</v>
          </cell>
          <cell r="B905" t="str">
            <v>NJ</v>
          </cell>
          <cell r="C905" t="str">
            <v>FC</v>
          </cell>
          <cell r="D905" t="str">
            <v>C</v>
          </cell>
          <cell r="E905" t="str">
            <v>X</v>
          </cell>
          <cell r="F905" t="str">
            <v>OPFHO</v>
          </cell>
          <cell r="G905">
            <v>36495</v>
          </cell>
        </row>
        <row r="906">
          <cell r="A906" t="str">
            <v>136526</v>
          </cell>
          <cell r="B906" t="str">
            <v>NJ</v>
          </cell>
          <cell r="C906" t="str">
            <v>FC</v>
          </cell>
          <cell r="D906" t="str">
            <v>C</v>
          </cell>
          <cell r="E906" t="str">
            <v>X</v>
          </cell>
          <cell r="F906" t="str">
            <v>OPFHO</v>
          </cell>
          <cell r="G906">
            <v>36526</v>
          </cell>
        </row>
        <row r="907">
          <cell r="A907" t="str">
            <v>136557</v>
          </cell>
          <cell r="B907" t="str">
            <v>NJ</v>
          </cell>
          <cell r="C907" t="str">
            <v>FC</v>
          </cell>
          <cell r="D907" t="str">
            <v>C</v>
          </cell>
          <cell r="E907" t="str">
            <v>X</v>
          </cell>
          <cell r="F907" t="str">
            <v>OPFHO</v>
          </cell>
          <cell r="G907">
            <v>36557</v>
          </cell>
        </row>
        <row r="908">
          <cell r="A908" t="str">
            <v>136586</v>
          </cell>
          <cell r="B908" t="str">
            <v>NJ</v>
          </cell>
          <cell r="C908" t="str">
            <v>FC</v>
          </cell>
          <cell r="D908" t="str">
            <v>C</v>
          </cell>
          <cell r="E908" t="str">
            <v>X</v>
          </cell>
          <cell r="F908" t="str">
            <v>OPFHO</v>
          </cell>
          <cell r="G908">
            <v>36586</v>
          </cell>
        </row>
        <row r="909">
          <cell r="A909" t="str">
            <v>136617</v>
          </cell>
          <cell r="B909" t="str">
            <v>NJ</v>
          </cell>
          <cell r="C909" t="str">
            <v>FC</v>
          </cell>
          <cell r="D909" t="str">
            <v>C</v>
          </cell>
          <cell r="E909" t="str">
            <v>X</v>
          </cell>
          <cell r="F909" t="str">
            <v>OPFHO</v>
          </cell>
          <cell r="G909">
            <v>36617</v>
          </cell>
        </row>
        <row r="910">
          <cell r="A910" t="str">
            <v>136647</v>
          </cell>
          <cell r="B910" t="str">
            <v>NJ</v>
          </cell>
          <cell r="C910" t="str">
            <v>FC</v>
          </cell>
          <cell r="D910" t="str">
            <v>C</v>
          </cell>
          <cell r="E910" t="str">
            <v>X</v>
          </cell>
          <cell r="F910" t="str">
            <v>OPFHO</v>
          </cell>
          <cell r="G910">
            <v>36647</v>
          </cell>
        </row>
        <row r="911">
          <cell r="A911" t="str">
            <v>136678</v>
          </cell>
          <cell r="B911" t="str">
            <v>NJ</v>
          </cell>
          <cell r="C911" t="str">
            <v>FC</v>
          </cell>
          <cell r="D911" t="str">
            <v>C</v>
          </cell>
          <cell r="E911" t="str">
            <v>X</v>
          </cell>
          <cell r="F911" t="str">
            <v>OPFHO</v>
          </cell>
          <cell r="G911">
            <v>36678</v>
          </cell>
        </row>
        <row r="912">
          <cell r="A912" t="str">
            <v>136708</v>
          </cell>
          <cell r="B912" t="str">
            <v>NJ</v>
          </cell>
          <cell r="C912" t="str">
            <v>FC</v>
          </cell>
          <cell r="D912" t="str">
            <v>C</v>
          </cell>
          <cell r="E912" t="str">
            <v>X</v>
          </cell>
          <cell r="F912" t="str">
            <v>OPFHO</v>
          </cell>
          <cell r="G912">
            <v>36708</v>
          </cell>
        </row>
        <row r="913">
          <cell r="A913" t="str">
            <v>136739</v>
          </cell>
          <cell r="B913" t="str">
            <v>NJ</v>
          </cell>
          <cell r="C913" t="str">
            <v>FC</v>
          </cell>
          <cell r="D913" t="str">
            <v>C</v>
          </cell>
          <cell r="E913" t="str">
            <v>X</v>
          </cell>
          <cell r="F913" t="str">
            <v>OPFHO</v>
          </cell>
          <cell r="G913">
            <v>36739</v>
          </cell>
        </row>
        <row r="914">
          <cell r="A914" t="str">
            <v>136770</v>
          </cell>
          <cell r="B914" t="str">
            <v>NJ</v>
          </cell>
          <cell r="C914" t="str">
            <v>FC</v>
          </cell>
          <cell r="D914" t="str">
            <v>C</v>
          </cell>
          <cell r="E914" t="str">
            <v>X</v>
          </cell>
          <cell r="F914" t="str">
            <v>OPFHO</v>
          </cell>
          <cell r="G914">
            <v>36770</v>
          </cell>
        </row>
        <row r="915">
          <cell r="A915" t="str">
            <v>136800</v>
          </cell>
          <cell r="B915" t="str">
            <v>NJ</v>
          </cell>
          <cell r="C915" t="str">
            <v>FC</v>
          </cell>
          <cell r="D915" t="str">
            <v>C</v>
          </cell>
          <cell r="E915" t="str">
            <v>X</v>
          </cell>
          <cell r="F915" t="str">
            <v>OPFHO</v>
          </cell>
          <cell r="G915">
            <v>36800</v>
          </cell>
        </row>
        <row r="916">
          <cell r="A916" t="str">
            <v>136831</v>
          </cell>
          <cell r="B916" t="str">
            <v>NJ</v>
          </cell>
          <cell r="C916" t="str">
            <v>FC</v>
          </cell>
          <cell r="D916" t="str">
            <v>C</v>
          </cell>
          <cell r="E916" t="str">
            <v>X</v>
          </cell>
          <cell r="F916" t="str">
            <v>OPFHO</v>
          </cell>
          <cell r="G916">
            <v>36831</v>
          </cell>
          <cell r="AE916">
            <v>1032.3</v>
          </cell>
          <cell r="AF916">
            <v>102.8</v>
          </cell>
          <cell r="AI916">
            <v>6.82</v>
          </cell>
        </row>
        <row r="917">
          <cell r="A917" t="str">
            <v>136861</v>
          </cell>
          <cell r="B917" t="str">
            <v>NJ</v>
          </cell>
          <cell r="C917" t="str">
            <v>FC</v>
          </cell>
          <cell r="D917" t="str">
            <v>C</v>
          </cell>
          <cell r="E917" t="str">
            <v>X</v>
          </cell>
          <cell r="F917" t="str">
            <v>OPFHO</v>
          </cell>
          <cell r="G917">
            <v>36861</v>
          </cell>
          <cell r="AF917">
            <v>376</v>
          </cell>
          <cell r="AI917">
            <v>0.7</v>
          </cell>
        </row>
        <row r="918">
          <cell r="A918" t="str">
            <v>136892</v>
          </cell>
          <cell r="B918" t="str">
            <v>NJ</v>
          </cell>
          <cell r="C918" t="str">
            <v>FC</v>
          </cell>
          <cell r="D918" t="str">
            <v>C</v>
          </cell>
          <cell r="E918" t="str">
            <v>X</v>
          </cell>
          <cell r="F918" t="str">
            <v>OPFHO</v>
          </cell>
          <cell r="G918">
            <v>36892</v>
          </cell>
          <cell r="AF918">
            <v>88.2</v>
          </cell>
          <cell r="AG918">
            <v>1139.56</v>
          </cell>
          <cell r="AH918">
            <v>3947.3</v>
          </cell>
          <cell r="AI918">
            <v>10.29</v>
          </cell>
          <cell r="AJ918">
            <v>1467.6</v>
          </cell>
          <cell r="AK918">
            <v>224.69</v>
          </cell>
          <cell r="AN918">
            <v>1.72</v>
          </cell>
        </row>
        <row r="919">
          <cell r="A919" t="str">
            <v>136923</v>
          </cell>
          <cell r="B919" t="str">
            <v>NJ</v>
          </cell>
          <cell r="C919" t="str">
            <v>FC</v>
          </cell>
          <cell r="D919" t="str">
            <v>C</v>
          </cell>
          <cell r="E919" t="str">
            <v>X</v>
          </cell>
          <cell r="F919" t="str">
            <v>OPFHO</v>
          </cell>
          <cell r="G919">
            <v>36923</v>
          </cell>
          <cell r="AH919">
            <v>3533.48</v>
          </cell>
          <cell r="AI919">
            <v>471.21</v>
          </cell>
          <cell r="AJ919">
            <v>231</v>
          </cell>
          <cell r="AK919">
            <v>400.33</v>
          </cell>
          <cell r="AN919">
            <v>19.16</v>
          </cell>
        </row>
        <row r="920">
          <cell r="A920" t="str">
            <v>136951</v>
          </cell>
          <cell r="B920" t="str">
            <v>NJ</v>
          </cell>
          <cell r="C920" t="str">
            <v>FC</v>
          </cell>
          <cell r="D920" t="str">
            <v>C</v>
          </cell>
          <cell r="E920" t="str">
            <v>X</v>
          </cell>
          <cell r="F920" t="str">
            <v>OPFHO</v>
          </cell>
          <cell r="G920">
            <v>36951</v>
          </cell>
          <cell r="AH920">
            <v>794</v>
          </cell>
          <cell r="AI920">
            <v>1007.86</v>
          </cell>
          <cell r="AJ920">
            <v>2841.99</v>
          </cell>
          <cell r="AK920">
            <v>163.19999999999999</v>
          </cell>
          <cell r="AL920">
            <v>540</v>
          </cell>
          <cell r="AN920">
            <v>56.68</v>
          </cell>
        </row>
        <row r="921">
          <cell r="A921" t="str">
            <v>136982</v>
          </cell>
          <cell r="B921" t="str">
            <v>NJ</v>
          </cell>
          <cell r="C921" t="str">
            <v>FC</v>
          </cell>
          <cell r="D921" t="str">
            <v>C</v>
          </cell>
          <cell r="E921" t="str">
            <v>X</v>
          </cell>
          <cell r="F921" t="str">
            <v>OPFHO</v>
          </cell>
          <cell r="G921">
            <v>36982</v>
          </cell>
          <cell r="AJ921">
            <v>2625.76</v>
          </cell>
          <cell r="AK921">
            <v>834.55</v>
          </cell>
          <cell r="AL921">
            <v>2063.6</v>
          </cell>
          <cell r="AN921">
            <v>697.96</v>
          </cell>
        </row>
        <row r="922">
          <cell r="A922" t="str">
            <v>137012</v>
          </cell>
          <cell r="B922" t="str">
            <v>NJ</v>
          </cell>
          <cell r="C922" t="str">
            <v>FC</v>
          </cell>
          <cell r="D922" t="str">
            <v>C</v>
          </cell>
          <cell r="E922" t="str">
            <v>X</v>
          </cell>
          <cell r="F922" t="str">
            <v>OPFHO</v>
          </cell>
          <cell r="G922">
            <v>37012</v>
          </cell>
          <cell r="AJ922">
            <v>3397.18</v>
          </cell>
          <cell r="AK922">
            <v>9006.16</v>
          </cell>
          <cell r="AL922">
            <v>6401</v>
          </cell>
          <cell r="AM922">
            <v>1176.4000000000001</v>
          </cell>
          <cell r="AN922">
            <v>587.02</v>
          </cell>
        </row>
        <row r="923">
          <cell r="A923" t="str">
            <v>137043</v>
          </cell>
          <cell r="B923" t="str">
            <v>NJ</v>
          </cell>
          <cell r="C923" t="str">
            <v>FC</v>
          </cell>
          <cell r="D923" t="str">
            <v>C</v>
          </cell>
          <cell r="E923" t="str">
            <v>X</v>
          </cell>
          <cell r="F923" t="str">
            <v>OPFHO</v>
          </cell>
          <cell r="G923">
            <v>37043</v>
          </cell>
          <cell r="AK923">
            <v>1957.85</v>
          </cell>
          <cell r="AL923">
            <v>8309.39</v>
          </cell>
          <cell r="AM923">
            <v>52.12</v>
          </cell>
          <cell r="AN923">
            <v>610.59</v>
          </cell>
        </row>
        <row r="924">
          <cell r="A924" t="str">
            <v>137073</v>
          </cell>
          <cell r="B924" t="str">
            <v>NJ</v>
          </cell>
          <cell r="C924" t="str">
            <v>FC</v>
          </cell>
          <cell r="D924" t="str">
            <v>C</v>
          </cell>
          <cell r="E924" t="str">
            <v>X</v>
          </cell>
          <cell r="F924" t="str">
            <v>OPFHO</v>
          </cell>
          <cell r="G924">
            <v>37073</v>
          </cell>
          <cell r="AL924">
            <v>7325.38</v>
          </cell>
          <cell r="AM924">
            <v>5803.7</v>
          </cell>
          <cell r="AN924">
            <v>4164.1899999999996</v>
          </cell>
        </row>
        <row r="925">
          <cell r="A925" t="str">
            <v>137104</v>
          </cell>
          <cell r="B925" t="str">
            <v>NJ</v>
          </cell>
          <cell r="C925" t="str">
            <v>FC</v>
          </cell>
          <cell r="D925" t="str">
            <v>C</v>
          </cell>
          <cell r="E925" t="str">
            <v>X</v>
          </cell>
          <cell r="F925" t="str">
            <v>OPFHO</v>
          </cell>
          <cell r="G925">
            <v>37104</v>
          </cell>
          <cell r="AM925">
            <v>1922.93</v>
          </cell>
          <cell r="AN925">
            <v>19369.75</v>
          </cell>
        </row>
        <row r="926">
          <cell r="A926" t="str">
            <v>137135</v>
          </cell>
          <cell r="B926" t="str">
            <v>NJ</v>
          </cell>
          <cell r="C926" t="str">
            <v>FC</v>
          </cell>
          <cell r="D926" t="str">
            <v>C</v>
          </cell>
          <cell r="E926" t="str">
            <v>X</v>
          </cell>
          <cell r="F926" t="str">
            <v>OPFHO</v>
          </cell>
          <cell r="G926">
            <v>37135</v>
          </cell>
          <cell r="AN926">
            <v>5750.26</v>
          </cell>
        </row>
        <row r="927">
          <cell r="A927" t="str">
            <v>136161</v>
          </cell>
          <cell r="B927" t="str">
            <v>NJ</v>
          </cell>
          <cell r="C927" t="str">
            <v>FC</v>
          </cell>
          <cell r="D927" t="str">
            <v>C</v>
          </cell>
          <cell r="E927" t="str">
            <v>X</v>
          </cell>
          <cell r="F927" t="str">
            <v>OPFHR</v>
          </cell>
          <cell r="G927">
            <v>36161</v>
          </cell>
        </row>
        <row r="928">
          <cell r="A928" t="str">
            <v>136192</v>
          </cell>
          <cell r="B928" t="str">
            <v>NJ</v>
          </cell>
          <cell r="C928" t="str">
            <v>FC</v>
          </cell>
          <cell r="D928" t="str">
            <v>C</v>
          </cell>
          <cell r="E928" t="str">
            <v>X</v>
          </cell>
          <cell r="F928" t="str">
            <v>OPFHR</v>
          </cell>
          <cell r="G928">
            <v>36192</v>
          </cell>
        </row>
        <row r="929">
          <cell r="A929" t="str">
            <v>136220</v>
          </cell>
          <cell r="B929" t="str">
            <v>NJ</v>
          </cell>
          <cell r="C929" t="str">
            <v>FC</v>
          </cell>
          <cell r="D929" t="str">
            <v>C</v>
          </cell>
          <cell r="E929" t="str">
            <v>X</v>
          </cell>
          <cell r="F929" t="str">
            <v>OPFHR</v>
          </cell>
          <cell r="G929">
            <v>36220</v>
          </cell>
        </row>
        <row r="930">
          <cell r="A930" t="str">
            <v>136251</v>
          </cell>
          <cell r="B930" t="str">
            <v>NJ</v>
          </cell>
          <cell r="C930" t="str">
            <v>FC</v>
          </cell>
          <cell r="D930" t="str">
            <v>C</v>
          </cell>
          <cell r="E930" t="str">
            <v>X</v>
          </cell>
          <cell r="F930" t="str">
            <v>OPFHR</v>
          </cell>
          <cell r="G930">
            <v>36251</v>
          </cell>
        </row>
        <row r="931">
          <cell r="A931" t="str">
            <v>136281</v>
          </cell>
          <cell r="B931" t="str">
            <v>NJ</v>
          </cell>
          <cell r="C931" t="str">
            <v>FC</v>
          </cell>
          <cell r="D931" t="str">
            <v>C</v>
          </cell>
          <cell r="E931" t="str">
            <v>X</v>
          </cell>
          <cell r="F931" t="str">
            <v>OPFHR</v>
          </cell>
          <cell r="G931">
            <v>36281</v>
          </cell>
        </row>
        <row r="932">
          <cell r="A932" t="str">
            <v>136312</v>
          </cell>
          <cell r="B932" t="str">
            <v>NJ</v>
          </cell>
          <cell r="C932" t="str">
            <v>FC</v>
          </cell>
          <cell r="D932" t="str">
            <v>C</v>
          </cell>
          <cell r="E932" t="str">
            <v>X</v>
          </cell>
          <cell r="F932" t="str">
            <v>OPFHR</v>
          </cell>
          <cell r="G932">
            <v>36312</v>
          </cell>
        </row>
        <row r="933">
          <cell r="A933" t="str">
            <v>136342</v>
          </cell>
          <cell r="B933" t="str">
            <v>NJ</v>
          </cell>
          <cell r="C933" t="str">
            <v>FC</v>
          </cell>
          <cell r="D933" t="str">
            <v>C</v>
          </cell>
          <cell r="E933" t="str">
            <v>X</v>
          </cell>
          <cell r="F933" t="str">
            <v>OPFHR</v>
          </cell>
          <cell r="G933">
            <v>36342</v>
          </cell>
        </row>
        <row r="934">
          <cell r="A934" t="str">
            <v>136373</v>
          </cell>
          <cell r="B934" t="str">
            <v>NJ</v>
          </cell>
          <cell r="C934" t="str">
            <v>FC</v>
          </cell>
          <cell r="D934" t="str">
            <v>C</v>
          </cell>
          <cell r="E934" t="str">
            <v>X</v>
          </cell>
          <cell r="F934" t="str">
            <v>OPFHR</v>
          </cell>
          <cell r="G934">
            <v>36373</v>
          </cell>
        </row>
        <row r="935">
          <cell r="A935" t="str">
            <v>136404</v>
          </cell>
          <cell r="B935" t="str">
            <v>NJ</v>
          </cell>
          <cell r="C935" t="str">
            <v>FC</v>
          </cell>
          <cell r="D935" t="str">
            <v>C</v>
          </cell>
          <cell r="E935" t="str">
            <v>X</v>
          </cell>
          <cell r="F935" t="str">
            <v>OPFHR</v>
          </cell>
          <cell r="G935">
            <v>36404</v>
          </cell>
        </row>
        <row r="936">
          <cell r="A936" t="str">
            <v>136434</v>
          </cell>
          <cell r="B936" t="str">
            <v>NJ</v>
          </cell>
          <cell r="C936" t="str">
            <v>FC</v>
          </cell>
          <cell r="D936" t="str">
            <v>C</v>
          </cell>
          <cell r="E936" t="str">
            <v>X</v>
          </cell>
          <cell r="F936" t="str">
            <v>OPFHR</v>
          </cell>
          <cell r="G936">
            <v>36434</v>
          </cell>
        </row>
        <row r="937">
          <cell r="A937" t="str">
            <v>136465</v>
          </cell>
          <cell r="B937" t="str">
            <v>NJ</v>
          </cell>
          <cell r="C937" t="str">
            <v>FC</v>
          </cell>
          <cell r="D937" t="str">
            <v>C</v>
          </cell>
          <cell r="E937" t="str">
            <v>X</v>
          </cell>
          <cell r="F937" t="str">
            <v>OPFHR</v>
          </cell>
          <cell r="G937">
            <v>36465</v>
          </cell>
        </row>
        <row r="938">
          <cell r="A938" t="str">
            <v>136495</v>
          </cell>
          <cell r="B938" t="str">
            <v>NJ</v>
          </cell>
          <cell r="C938" t="str">
            <v>FC</v>
          </cell>
          <cell r="D938" t="str">
            <v>C</v>
          </cell>
          <cell r="E938" t="str">
            <v>X</v>
          </cell>
          <cell r="F938" t="str">
            <v>OPFHR</v>
          </cell>
          <cell r="G938">
            <v>36495</v>
          </cell>
        </row>
        <row r="939">
          <cell r="A939" t="str">
            <v>136526</v>
          </cell>
          <cell r="B939" t="str">
            <v>NJ</v>
          </cell>
          <cell r="C939" t="str">
            <v>FC</v>
          </cell>
          <cell r="D939" t="str">
            <v>C</v>
          </cell>
          <cell r="E939" t="str">
            <v>X</v>
          </cell>
          <cell r="F939" t="str">
            <v>OPFHR</v>
          </cell>
          <cell r="G939">
            <v>36526</v>
          </cell>
        </row>
        <row r="940">
          <cell r="A940" t="str">
            <v>136557</v>
          </cell>
          <cell r="B940" t="str">
            <v>NJ</v>
          </cell>
          <cell r="C940" t="str">
            <v>FC</v>
          </cell>
          <cell r="D940" t="str">
            <v>C</v>
          </cell>
          <cell r="E940" t="str">
            <v>X</v>
          </cell>
          <cell r="F940" t="str">
            <v>OPFHR</v>
          </cell>
          <cell r="G940">
            <v>36557</v>
          </cell>
        </row>
        <row r="941">
          <cell r="A941" t="str">
            <v>136586</v>
          </cell>
          <cell r="B941" t="str">
            <v>NJ</v>
          </cell>
          <cell r="C941" t="str">
            <v>FC</v>
          </cell>
          <cell r="D941" t="str">
            <v>C</v>
          </cell>
          <cell r="E941" t="str">
            <v>X</v>
          </cell>
          <cell r="F941" t="str">
            <v>OPFHR</v>
          </cell>
          <cell r="G941">
            <v>36586</v>
          </cell>
        </row>
        <row r="942">
          <cell r="A942" t="str">
            <v>136617</v>
          </cell>
          <cell r="B942" t="str">
            <v>NJ</v>
          </cell>
          <cell r="C942" t="str">
            <v>FC</v>
          </cell>
          <cell r="D942" t="str">
            <v>C</v>
          </cell>
          <cell r="E942" t="str">
            <v>X</v>
          </cell>
          <cell r="F942" t="str">
            <v>OPFHR</v>
          </cell>
          <cell r="G942">
            <v>36617</v>
          </cell>
        </row>
        <row r="943">
          <cell r="A943" t="str">
            <v>136647</v>
          </cell>
          <cell r="B943" t="str">
            <v>NJ</v>
          </cell>
          <cell r="C943" t="str">
            <v>FC</v>
          </cell>
          <cell r="D943" t="str">
            <v>C</v>
          </cell>
          <cell r="E943" t="str">
            <v>X</v>
          </cell>
          <cell r="F943" t="str">
            <v>OPFHR</v>
          </cell>
          <cell r="G943">
            <v>36647</v>
          </cell>
        </row>
        <row r="944">
          <cell r="A944" t="str">
            <v>136678</v>
          </cell>
          <cell r="B944" t="str">
            <v>NJ</v>
          </cell>
          <cell r="C944" t="str">
            <v>FC</v>
          </cell>
          <cell r="D944" t="str">
            <v>C</v>
          </cell>
          <cell r="E944" t="str">
            <v>X</v>
          </cell>
          <cell r="F944" t="str">
            <v>OPFHR</v>
          </cell>
          <cell r="G944">
            <v>36678</v>
          </cell>
        </row>
        <row r="945">
          <cell r="A945" t="str">
            <v>136708</v>
          </cell>
          <cell r="B945" t="str">
            <v>NJ</v>
          </cell>
          <cell r="C945" t="str">
            <v>FC</v>
          </cell>
          <cell r="D945" t="str">
            <v>C</v>
          </cell>
          <cell r="E945" t="str">
            <v>X</v>
          </cell>
          <cell r="F945" t="str">
            <v>OPFHR</v>
          </cell>
          <cell r="G945">
            <v>36708</v>
          </cell>
        </row>
        <row r="946">
          <cell r="A946" t="str">
            <v>136739</v>
          </cell>
          <cell r="B946" t="str">
            <v>NJ</v>
          </cell>
          <cell r="C946" t="str">
            <v>FC</v>
          </cell>
          <cell r="D946" t="str">
            <v>C</v>
          </cell>
          <cell r="E946" t="str">
            <v>X</v>
          </cell>
          <cell r="F946" t="str">
            <v>OPFHR</v>
          </cell>
          <cell r="G946">
            <v>36739</v>
          </cell>
        </row>
        <row r="947">
          <cell r="A947" t="str">
            <v>136770</v>
          </cell>
          <cell r="B947" t="str">
            <v>NJ</v>
          </cell>
          <cell r="C947" t="str">
            <v>FC</v>
          </cell>
          <cell r="D947" t="str">
            <v>C</v>
          </cell>
          <cell r="E947" t="str">
            <v>X</v>
          </cell>
          <cell r="F947" t="str">
            <v>OPFHR</v>
          </cell>
          <cell r="G947">
            <v>36770</v>
          </cell>
        </row>
        <row r="948">
          <cell r="A948" t="str">
            <v>136800</v>
          </cell>
          <cell r="B948" t="str">
            <v>NJ</v>
          </cell>
          <cell r="C948" t="str">
            <v>FC</v>
          </cell>
          <cell r="D948" t="str">
            <v>C</v>
          </cell>
          <cell r="E948" t="str">
            <v>X</v>
          </cell>
          <cell r="F948" t="str">
            <v>OPFHR</v>
          </cell>
          <cell r="G948">
            <v>36800</v>
          </cell>
        </row>
        <row r="949">
          <cell r="A949" t="str">
            <v>136831</v>
          </cell>
          <cell r="B949" t="str">
            <v>NJ</v>
          </cell>
          <cell r="C949" t="str">
            <v>FC</v>
          </cell>
          <cell r="D949" t="str">
            <v>C</v>
          </cell>
          <cell r="E949" t="str">
            <v>X</v>
          </cell>
          <cell r="F949" t="str">
            <v>OPFHR</v>
          </cell>
          <cell r="G949">
            <v>36831</v>
          </cell>
          <cell r="AD949">
            <v>799.8</v>
          </cell>
          <cell r="AE949">
            <v>726.9</v>
          </cell>
          <cell r="AG949">
            <v>3792.8</v>
          </cell>
        </row>
        <row r="950">
          <cell r="A950" t="str">
            <v>136861</v>
          </cell>
          <cell r="B950" t="str">
            <v>NJ</v>
          </cell>
          <cell r="C950" t="str">
            <v>FC</v>
          </cell>
          <cell r="D950" t="str">
            <v>C</v>
          </cell>
          <cell r="E950" t="str">
            <v>X</v>
          </cell>
          <cell r="F950" t="str">
            <v>OPFHR</v>
          </cell>
          <cell r="G950">
            <v>36861</v>
          </cell>
          <cell r="AF950">
            <v>1812.02</v>
          </cell>
          <cell r="AG950">
            <v>564</v>
          </cell>
        </row>
        <row r="951">
          <cell r="A951" t="str">
            <v>136892</v>
          </cell>
          <cell r="B951" t="str">
            <v>NJ</v>
          </cell>
          <cell r="C951" t="str">
            <v>FC</v>
          </cell>
          <cell r="D951" t="str">
            <v>C</v>
          </cell>
          <cell r="E951" t="str">
            <v>X</v>
          </cell>
          <cell r="F951" t="str">
            <v>OPFHR</v>
          </cell>
          <cell r="G951">
            <v>36892</v>
          </cell>
          <cell r="AF951">
            <v>1104.5999999999999</v>
          </cell>
          <cell r="AG951">
            <v>12190.36</v>
          </cell>
          <cell r="AH951">
            <v>4921.93</v>
          </cell>
          <cell r="AI951">
            <v>245.41</v>
          </cell>
        </row>
        <row r="952">
          <cell r="A952" t="str">
            <v>136923</v>
     